>
        <v>0.5126499853614197</v>
      </c>
      <c r="Y847" s="67">
        <f>offs26+Ampl26*SIN(2*PI()*freq26*($T847-reta26)+deph26*PI()/180)</f>
        <v>1.9103672234321578</v>
      </c>
      <c r="Z847" s="68">
        <f t="shared" si="212"/>
        <v>0.93964179436942119</v>
      </c>
      <c r="AB847" s="56">
        <v>0.16600000000000001</v>
      </c>
      <c r="AC847" s="56">
        <f t="shared" si="213"/>
        <v>0.41600000000000004</v>
      </c>
      <c r="AD847" s="56">
        <v>-0.75714060000000005</v>
      </c>
      <c r="AE847" s="56">
        <v>0.94921869999999997</v>
      </c>
      <c r="AF847" s="65">
        <f>offs27+Ampl27*SIN(2*PI()*freq27*($AC847)+deph27*PI()/180)</f>
        <v>-2.433600165575907</v>
      </c>
      <c r="AG847" s="66">
        <f t="shared" si="214"/>
        <v>2.8105166750109585</v>
      </c>
      <c r="AH847" s="67">
        <f>offs28+Ampl28*SIN(2*PI()*freq28*($AC847-reta28)+deph28*PI()/180)</f>
        <v>1.6658315386204403</v>
      </c>
      <c r="AI847" s="68">
        <f t="shared" si="215"/>
        <v>0.51353396047564526</v>
      </c>
      <c r="AK847" s="56">
        <v>0.16600000000000001</v>
      </c>
      <c r="AL847" s="56">
        <f t="shared" si="216"/>
        <v>0.41600000000000004</v>
      </c>
      <c r="AM847" s="56">
        <v>-0.34112500000000001</v>
      </c>
      <c r="AN847" s="56">
        <v>0.92773439999999996</v>
      </c>
      <c r="AO847" s="65">
        <f>offs29+Ampl29*SIN(2*PI()*freq29*($AL847)+deph29*PI()/180)</f>
        <v>-2.3726428984749348</v>
      </c>
      <c r="AP847" s="66">
        <f t="shared" si="217"/>
        <v>4.1270649718240158</v>
      </c>
      <c r="AQ847" s="67">
        <f>offs30+Ampl30*SIN(2*PI()*freq30*($AL847-reta30)+deph30*PI()/180)</f>
        <v>-8.7050293097901466E-2</v>
      </c>
      <c r="AR847" s="68">
        <f t="shared" si="218"/>
        <v>1.029787973345802</v>
      </c>
      <c r="AT847" s="56">
        <v>0.16600000000000001</v>
      </c>
      <c r="AU847" s="56">
        <f t="shared" si="219"/>
        <v>0.41600000000000004</v>
      </c>
      <c r="AV847" s="56">
        <v>-0.34112500000000001</v>
      </c>
      <c r="AW847" s="56">
        <v>0.92773439999999996</v>
      </c>
      <c r="AX847" s="65">
        <f>offs31+Ampl31*SIN(2*PI()*freq31*($AU847)+deph31*PI()/180)</f>
        <v>-1.6460998297917957</v>
      </c>
      <c r="AY847" s="66">
        <f>(AV847-AX847)^2</f>
        <v>1.7029593063901265</v>
      </c>
      <c r="AZ847" s="67">
        <f>offs32+Ampl32*SIN(2*PI()*freq32*($AU847-reta32)+deph32*PI()/180)</f>
        <v>2.8188927072338941</v>
      </c>
      <c r="BA847" s="68">
        <f t="shared" si="220"/>
        <v>3.5764797430197683</v>
      </c>
    </row>
    <row r="848" spans="1:53" x14ac:dyDescent="0.25">
      <c r="A848" s="56">
        <v>0.16650000000000001</v>
      </c>
      <c r="B848" s="56">
        <f t="shared" ref="B848:B911" si="221">A848-$A$15</f>
        <v>0.41649999999999998</v>
      </c>
      <c r="C848" s="56">
        <v>-0.22745319999999999</v>
      </c>
      <c r="D848" s="56">
        <v>0.85580469999999997</v>
      </c>
      <c r="E848" s="65">
        <f>offs21+Ampl21*SIN(2*PI()*freq21*($B848)+deph21*PI()/180)</f>
        <v>0.82029019615901322</v>
      </c>
      <c r="F848" s="66">
        <f t="shared" ref="F848:F911" si="222">(C848-E848)^2</f>
        <v>1.0977662241948229</v>
      </c>
      <c r="G848" s="67">
        <f>offs22+Ampl22*SIN(2*PI()*freq22*($B848-reta22)+deph22*PI()/180)</f>
        <v>-0.92218343140830705</v>
      </c>
      <c r="H848" s="68">
        <f t="shared" ref="H848:H911" si="223">(D848-G848)^2</f>
        <v>3.1612417954288032</v>
      </c>
      <c r="J848" s="56">
        <v>0.33300000000000002</v>
      </c>
      <c r="K848" s="56">
        <f t="shared" ref="K848:K911" si="224">J848-$J$15</f>
        <v>0.83299999999999996</v>
      </c>
      <c r="L848" s="56">
        <v>-0.85050000000000003</v>
      </c>
      <c r="M848" s="56">
        <v>0.99765599999999999</v>
      </c>
      <c r="N848" s="65">
        <f>offs23+Ampl23*SIN(2*PI()*freq23*($K848)+deph23*PI()/180)</f>
        <v>-2.3939882044421181</v>
      </c>
      <c r="O848" s="66">
        <f t="shared" ref="O848:O911" si="225">(L848-N848)^2</f>
        <v>2.3823558372519535</v>
      </c>
      <c r="P848" s="67">
        <f>offs24+Ampl24*SIN(2*PI()*freq24*($K848-reta24)+deph24*PI()/180)</f>
        <v>2.7185752671404453</v>
      </c>
      <c r="Q848" s="68">
        <f t="shared" ref="Q848:Q911" si="226">(M848-P848)^2</f>
        <v>2.9615631240152069</v>
      </c>
      <c r="S848" s="56">
        <v>0.33300000000000002</v>
      </c>
      <c r="T848" s="56">
        <f t="shared" ref="T848:T911" si="227">S848-$S$15</f>
        <v>0.83299999999999996</v>
      </c>
      <c r="U848" s="56">
        <v>-0.20644499999999999</v>
      </c>
      <c r="V848" s="56">
        <v>0.94296899999999995</v>
      </c>
      <c r="W848" s="65">
        <f>offs25+Ampl25*SIN(2*PI()*freq25*($T848)+deph25*PI()/180)</f>
        <v>0.7658928969753438</v>
      </c>
      <c r="X848" s="66">
        <f t="shared" ref="X848:X911" si="228">(U848-W848)^2</f>
        <v>0.94544098589443426</v>
      </c>
      <c r="Y848" s="67">
        <f>offs26+Ampl26*SIN(2*PI()*freq26*($T848-reta26)+deph26*PI()/180)</f>
        <v>1.5667649974416158</v>
      </c>
      <c r="Z848" s="68">
        <f t="shared" ref="Z848:Z911" si="229">(V848-Y848)^2</f>
        <v>0.38912144642418039</v>
      </c>
      <c r="AB848" s="56">
        <v>0.16650000000000001</v>
      </c>
      <c r="AC848" s="56">
        <f t="shared" ref="AC848:AC911" si="230">AB848-$AB$15</f>
        <v>0.41649999999999998</v>
      </c>
      <c r="AD848" s="56">
        <v>-0.74932810000000005</v>
      </c>
      <c r="AE848" s="56">
        <v>0.94238279999999996</v>
      </c>
      <c r="AF848" s="65">
        <f>offs27+Ampl27*SIN(2*PI()*freq27*($AC848)+deph27*PI()/180)</f>
        <v>-2.3789475622150471</v>
      </c>
      <c r="AG848" s="66">
        <f t="shared" ref="AG848:AG911" si="231">(AD848-AF848)^2</f>
        <v>2.6556595916300592</v>
      </c>
      <c r="AH848" s="67">
        <f>offs28+Ampl28*SIN(2*PI()*freq28*($AC848-reta28)+deph28*PI()/180)</f>
        <v>1.892794460372037</v>
      </c>
      <c r="AI848" s="68">
        <f t="shared" ref="AI848:AI911" si="232">(AE848-AH848)^2</f>
        <v>0.9032823241711323</v>
      </c>
      <c r="AK848" s="56">
        <v>0.16650000000000001</v>
      </c>
      <c r="AL848" s="56">
        <f t="shared" ref="AL848:AL911" si="233">AK848-$AK$15</f>
        <v>0.41649999999999998</v>
      </c>
      <c r="AM848" s="56">
        <v>-0.3352656</v>
      </c>
      <c r="AN848" s="56">
        <v>0.91894529999999996</v>
      </c>
      <c r="AO848" s="65">
        <f>offs29+Ampl29*SIN(2*PI()*freq29*($AL848)+deph29*PI()/180)</f>
        <v>-2.2525429198773295</v>
      </c>
      <c r="AP848" s="66">
        <f t="shared" ref="AP848:AP911" si="234">(AM848-AO848)^2</f>
        <v>3.6759523213159953</v>
      </c>
      <c r="AQ848" s="67">
        <f>offs30+Ampl30*SIN(2*PI()*freq30*($AL848-reta30)+deph30*PI()/180)</f>
        <v>-0.34490585394003415</v>
      </c>
      <c r="AR848" s="68">
        <f t="shared" ref="AR848:AR911" si="235">(AN848-AQ848)^2</f>
        <v>1.5973197393155558</v>
      </c>
      <c r="AT848" s="56">
        <v>0.16650000000000001</v>
      </c>
      <c r="AU848" s="56">
        <f t="shared" ref="AU848:AU911" si="236">AT848-$AT$15</f>
        <v>0.41649999999999998</v>
      </c>
      <c r="AV848" s="56">
        <v>-0.3352656</v>
      </c>
      <c r="AW848" s="56">
        <v>0.91894529999999996</v>
      </c>
      <c r="AX848" s="65">
        <f>offs31+Ampl31*SIN(2*PI()*freq31*($AU848)+deph31*PI()/180)</f>
        <v>-2.0885633146726197</v>
      </c>
      <c r="AY848" s="66">
        <f>(AV848-AX848)^2</f>
        <v>3.0740528762762307</v>
      </c>
      <c r="AZ848" s="67">
        <f>offs32+Ampl32*SIN(2*PI()*freq32*($AU848-reta32)+deph32*PI()/180)</f>
        <v>2.532449543016901</v>
      </c>
      <c r="BA848" s="68">
        <f t="shared" ref="BA848:BA911" si="237">(AW848-AZ848)^2</f>
        <v>2.6033959422335431</v>
      </c>
    </row>
    <row r="849" spans="1:53" x14ac:dyDescent="0.25">
      <c r="A849" s="56">
        <v>0.16700000000000001</v>
      </c>
      <c r="B849" s="56">
        <f t="shared" si="221"/>
        <v>0.41700000000000004</v>
      </c>
      <c r="C849" s="56">
        <v>-0.23721890000000001</v>
      </c>
      <c r="D849" s="56">
        <v>0.83822660000000004</v>
      </c>
      <c r="E849" s="65">
        <f>offs21+Ampl21*SIN(2*PI()*freq21*($B849)+deph21*PI()/180)</f>
        <v>0.77219691740687568</v>
      </c>
      <c r="F849" s="66">
        <f t="shared" si="222"/>
        <v>1.0189202924311911</v>
      </c>
      <c r="G849" s="67">
        <f>offs22+Ampl22*SIN(2*PI()*freq22*($B849-reta22)+deph22*PI()/180)</f>
        <v>-0.89676970303057901</v>
      </c>
      <c r="H849" s="68">
        <f t="shared" si="223"/>
        <v>3.0102121715297767</v>
      </c>
      <c r="J849" s="56">
        <v>0.33400000000000002</v>
      </c>
      <c r="K849" s="56">
        <f t="shared" si="224"/>
        <v>0.83400000000000007</v>
      </c>
      <c r="L849" s="56">
        <v>-0.83487500000000003</v>
      </c>
      <c r="M849" s="56">
        <v>0.99472700000000003</v>
      </c>
      <c r="N849" s="65">
        <f>offs23+Ampl23*SIN(2*PI()*freq23*($K849)+deph23*PI()/180)</f>
        <v>-2.3165820152379011</v>
      </c>
      <c r="O849" s="66">
        <f t="shared" si="225"/>
        <v>2.1954556790052093</v>
      </c>
      <c r="P849" s="67">
        <f>offs24+Ampl24*SIN(2*PI()*freq24*($K849-reta24)+deph24*PI()/180)</f>
        <v>2.8152329699424801</v>
      </c>
      <c r="Q849" s="68">
        <f t="shared" si="226"/>
        <v>3.3142419865962096</v>
      </c>
      <c r="S849" s="56">
        <v>0.33400000000000002</v>
      </c>
      <c r="T849" s="56">
        <f t="shared" si="227"/>
        <v>0.83400000000000007</v>
      </c>
      <c r="U849" s="56">
        <v>-0.150781</v>
      </c>
      <c r="V849" s="56">
        <v>0.93906199999999995</v>
      </c>
      <c r="W849" s="65">
        <f>offs25+Ampl25*SIN(2*PI()*freq25*($T849)+deph25*PI()/180)</f>
        <v>1.0428446175939721</v>
      </c>
      <c r="X849" s="66">
        <f t="shared" si="228"/>
        <v>1.4247421149765913</v>
      </c>
      <c r="Y849" s="67">
        <f>offs26+Ampl26*SIN(2*PI()*freq26*($T849-reta26)+deph26*PI()/180)</f>
        <v>1.2004387650925501</v>
      </c>
      <c r="Z849" s="68">
        <f t="shared" si="229"/>
        <v>6.8317813330246141E-2</v>
      </c>
      <c r="AB849" s="56">
        <v>0.16700000000000001</v>
      </c>
      <c r="AC849" s="56">
        <f t="shared" si="230"/>
        <v>0.41700000000000004</v>
      </c>
      <c r="AD849" s="56">
        <v>-0.73565630000000004</v>
      </c>
      <c r="AE849" s="56">
        <v>0.94433590000000001</v>
      </c>
      <c r="AF849" s="65">
        <f>offs27+Ampl27*SIN(2*PI()*freq27*($AC849)+deph27*PI()/180)</f>
        <v>-2.294001245876875</v>
      </c>
      <c r="AG849" s="66">
        <f t="shared" si="231"/>
        <v>2.4284389703400007</v>
      </c>
      <c r="AH849" s="67">
        <f>offs28+Ampl28*SIN(2*PI()*freq28*($AC849-reta28)+deph28*PI()/180)</f>
        <v>2.1044862468491408</v>
      </c>
      <c r="AI849" s="68">
        <f t="shared" si="232"/>
        <v>1.3459488272941815</v>
      </c>
      <c r="AK849" s="56">
        <v>0.16700000000000001</v>
      </c>
      <c r="AL849" s="56">
        <f t="shared" si="233"/>
        <v>0.41700000000000004</v>
      </c>
      <c r="AM849" s="56">
        <v>-0.32940629999999999</v>
      </c>
      <c r="AN849" s="56">
        <v>0.91894529999999996</v>
      </c>
      <c r="AO849" s="65">
        <f>offs29+Ampl29*SIN(2*PI()*freq29*($AL849)+deph29*PI()/180)</f>
        <v>-2.0885638654333678</v>
      </c>
      <c r="AP849" s="66">
        <f t="shared" si="234"/>
        <v>3.0946353400214535</v>
      </c>
      <c r="AQ849" s="67">
        <f>offs30+Ampl30*SIN(2*PI()*freq30*($AL849-reta30)+deph30*PI()/180)</f>
        <v>-0.57160128218782347</v>
      </c>
      <c r="AR849" s="68">
        <f t="shared" si="235"/>
        <v>2.221729113671802</v>
      </c>
      <c r="AT849" s="56">
        <v>0.16700000000000001</v>
      </c>
      <c r="AU849" s="56">
        <f t="shared" si="236"/>
        <v>0.41700000000000004</v>
      </c>
      <c r="AV849" s="56">
        <v>-0.32940629999999999</v>
      </c>
      <c r="AW849" s="56">
        <v>0.91894529999999996</v>
      </c>
      <c r="AX849" s="65">
        <f>offs31+Ampl31*SIN(2*PI()*freq31*($AU849)+deph31*PI()/180)</f>
        <v>-2.3726423594152561</v>
      </c>
      <c r="AY849" s="66">
        <f>(AV849-AX849)^2</f>
        <v>4.1748135944947844</v>
      </c>
      <c r="AZ849" s="67">
        <f>offs32+Ampl32*SIN(2*PI()*freq32*($AU849-reta32)+deph32*PI()/180)</f>
        <v>2.0881118375301231</v>
      </c>
      <c r="BA849" s="68">
        <f t="shared" si="237"/>
        <v>1.3669503924801771</v>
      </c>
    </row>
    <row r="850" spans="1:53" x14ac:dyDescent="0.25">
      <c r="A850" s="56">
        <v>0.16750000000000001</v>
      </c>
      <c r="B850" s="56">
        <f t="shared" si="221"/>
        <v>0.41749999999999998</v>
      </c>
      <c r="C850" s="56">
        <v>-0.2469845</v>
      </c>
      <c r="D850" s="56">
        <v>0.85482809999999998</v>
      </c>
      <c r="E850" s="65">
        <f>offs21+Ampl21*SIN(2*PI()*freq21*($B850)+deph21*PI()/180)</f>
        <v>0.72285744494884763</v>
      </c>
      <c r="F850" s="66">
        <f t="shared" si="222"/>
        <v>0.94059339818216348</v>
      </c>
      <c r="G850" s="67">
        <f>offs22+Ampl22*SIN(2*PI()*freq22*($B850-reta22)+deph22*PI()/180)</f>
        <v>-0.8695636504221318</v>
      </c>
      <c r="H850" s="68">
        <f t="shared" si="223"/>
        <v>2.9735269089239038</v>
      </c>
      <c r="J850" s="56">
        <v>0.33500000000000002</v>
      </c>
      <c r="K850" s="56">
        <f t="shared" si="224"/>
        <v>0.83499999999999996</v>
      </c>
      <c r="L850" s="56">
        <v>-0.81339099999999998</v>
      </c>
      <c r="M850" s="56">
        <v>0.99960899999999997</v>
      </c>
      <c r="N850" s="65">
        <f>offs23+Ampl23*SIN(2*PI()*freq23*($K850)+deph23*PI()/180)</f>
        <v>-2.20983950746349</v>
      </c>
      <c r="O850" s="66">
        <f t="shared" si="225"/>
        <v>1.9500684339970089</v>
      </c>
      <c r="P850" s="67">
        <f>offs24+Ampl24*SIN(2*PI()*freq24*($K850-reta24)+deph24*PI()/180)</f>
        <v>2.8820739732496081</v>
      </c>
      <c r="Q850" s="68">
        <f t="shared" si="226"/>
        <v>3.5436743755116478</v>
      </c>
      <c r="S850" s="56">
        <v>0.33500000000000002</v>
      </c>
      <c r="T850" s="56">
        <f t="shared" si="227"/>
        <v>0.83499999999999996</v>
      </c>
      <c r="U850" s="56">
        <v>-0.106836</v>
      </c>
      <c r="V850" s="56">
        <v>0.93515599999999999</v>
      </c>
      <c r="W850" s="65">
        <f>offs25+Ampl25*SIN(2*PI()*freq25*($T850)+deph25*PI()/180)</f>
        <v>1.2671178089016428</v>
      </c>
      <c r="X850" s="66">
        <f t="shared" si="228"/>
        <v>1.8877490689953318</v>
      </c>
      <c r="Y850" s="67">
        <f>offs26+Ampl26*SIN(2*PI()*freq26*($T850-reta26)+deph26*PI()/180)</f>
        <v>0.82436581579538493</v>
      </c>
      <c r="Z850" s="68">
        <f t="shared" si="229"/>
        <v>1.2274464916092536E-2</v>
      </c>
      <c r="AB850" s="56">
        <v>0.16750000000000001</v>
      </c>
      <c r="AC850" s="56">
        <f t="shared" si="230"/>
        <v>0.41749999999999998</v>
      </c>
      <c r="AD850" s="56">
        <v>-0.71807810000000005</v>
      </c>
      <c r="AE850" s="56">
        <v>0.953125</v>
      </c>
      <c r="AF850" s="65">
        <f>offs27+Ampl27*SIN(2*PI()*freq27*($AC850)+deph27*PI()/180)</f>
        <v>-2.1801008707145324</v>
      </c>
      <c r="AG850" s="66">
        <f t="shared" si="231"/>
        <v>2.1375105820877982</v>
      </c>
      <c r="AH850" s="67">
        <f>offs28+Ampl28*SIN(2*PI()*freq28*($AC850-reta28)+deph28*PI()/180)</f>
        <v>2.297568392120418</v>
      </c>
      <c r="AI850" s="68">
        <f t="shared" si="232"/>
        <v>1.8075280346162559</v>
      </c>
      <c r="AK850" s="56">
        <v>0.16750000000000001</v>
      </c>
      <c r="AL850" s="56">
        <f t="shared" si="233"/>
        <v>0.41749999999999998</v>
      </c>
      <c r="AM850" s="56">
        <v>-0.32940629999999999</v>
      </c>
      <c r="AN850" s="56">
        <v>0.91894529999999996</v>
      </c>
      <c r="AO850" s="65">
        <f>offs29+Ampl29*SIN(2*PI()*freq29*($AL850)+deph29*PI()/180)</f>
        <v>-1.8847434436788171</v>
      </c>
      <c r="AP850" s="66">
        <f t="shared" si="234"/>
        <v>2.4190736305069813</v>
      </c>
      <c r="AQ850" s="67">
        <f>offs30+Ampl30*SIN(2*PI()*freq30*($AL850-reta30)+deph30*PI()/180)</f>
        <v>-0.76155458403881748</v>
      </c>
      <c r="AR850" s="68">
        <f t="shared" si="235"/>
        <v>2.824079860254479</v>
      </c>
      <c r="AT850" s="56">
        <v>0.16750000000000001</v>
      </c>
      <c r="AU850" s="56">
        <f t="shared" si="236"/>
        <v>0.41749999999999998</v>
      </c>
      <c r="AV850" s="56">
        <v>-0.32940629999999999</v>
      </c>
      <c r="AW850" s="56">
        <v>0.91894529999999996</v>
      </c>
      <c r="AX850" s="65">
        <f>offs31+Ampl31*SIN(2*PI()*freq31*($AU850)+deph31*PI()/180)</f>
        <v>-2.4705293278250147</v>
      </c>
      <c r="AY850" s="66">
        <f>(AV850-AX850)^2</f>
        <v>4.584407820282558</v>
      </c>
      <c r="AZ850" s="67">
        <f>offs32+Ampl32*SIN(2*PI()*freq32*($AU850-reta32)+deph32*PI()/180)</f>
        <v>1.5293744612694384</v>
      </c>
      <c r="BA850" s="68">
        <f t="shared" si="237"/>
        <v>0.37262376092811011</v>
      </c>
    </row>
    <row r="851" spans="1:53" x14ac:dyDescent="0.25">
      <c r="A851" s="56">
        <v>0.16800000000000001</v>
      </c>
      <c r="B851" s="56">
        <f t="shared" si="221"/>
        <v>0.41800000000000004</v>
      </c>
      <c r="C851" s="56">
        <v>-0.25675009999999998</v>
      </c>
      <c r="D851" s="56">
        <v>0.84994530000000001</v>
      </c>
      <c r="E851" s="65">
        <f>offs21+Ampl21*SIN(2*PI()*freq21*($B851)+deph21*PI()/180)</f>
        <v>0.67232047088740754</v>
      </c>
      <c r="F851" s="66">
        <f t="shared" si="222"/>
        <v>0.86317212568905333</v>
      </c>
      <c r="G851" s="67">
        <f>offs22+Ampl22*SIN(2*PI()*freq22*($B851-reta22)+deph22*PI()/180)</f>
        <v>-0.84059212267224481</v>
      </c>
      <c r="H851" s="68">
        <f t="shared" si="223"/>
        <v>2.8579167774553156</v>
      </c>
      <c r="J851" s="56">
        <v>0.33600000000000002</v>
      </c>
      <c r="K851" s="56">
        <f t="shared" si="224"/>
        <v>0.83600000000000008</v>
      </c>
      <c r="L851" s="56">
        <v>-0.78409399999999996</v>
      </c>
      <c r="M851" s="56">
        <v>1.0035160000000001</v>
      </c>
      <c r="N851" s="65">
        <f>offs23+Ampl23*SIN(2*PI()*freq23*($K851)+deph23*PI()/180)</f>
        <v>-2.0754440742313478</v>
      </c>
      <c r="O851" s="66">
        <f t="shared" si="225"/>
        <v>1.6675850142173072</v>
      </c>
      <c r="P851" s="67">
        <f>offs24+Ampl24*SIN(2*PI()*freq24*($K851-reta24)+deph24*PI()/180)</f>
        <v>2.9180441545108406</v>
      </c>
      <c r="Q851" s="68">
        <f t="shared" si="226"/>
        <v>3.665418054414685</v>
      </c>
      <c r="S851" s="56">
        <v>0.33600000000000002</v>
      </c>
      <c r="T851" s="56">
        <f t="shared" si="227"/>
        <v>0.83600000000000008</v>
      </c>
      <c r="U851" s="56">
        <v>-7.4608999999999995E-2</v>
      </c>
      <c r="V851" s="56">
        <v>0.91367200000000004</v>
      </c>
      <c r="W851" s="65">
        <f>offs25+Ampl25*SIN(2*PI()*freq25*($T851)+deph25*PI()/180)</f>
        <v>1.4307674812866482</v>
      </c>
      <c r="X851" s="66">
        <f t="shared" si="228"/>
        <v>2.2661583504109699</v>
      </c>
      <c r="Y851" s="67">
        <f>offs26+Ampl26*SIN(2*PI()*freq26*($T851-reta26)+deph26*PI()/180)</f>
        <v>0.4518687212672009</v>
      </c>
      <c r="Z851" s="68">
        <f t="shared" si="229"/>
        <v>0.21326226824836336</v>
      </c>
      <c r="AB851" s="56">
        <v>0.16800000000000001</v>
      </c>
      <c r="AC851" s="56">
        <f t="shared" si="230"/>
        <v>0.41800000000000004</v>
      </c>
      <c r="AD851" s="56">
        <v>-0.69659380000000004</v>
      </c>
      <c r="AE851" s="56">
        <v>0.94726560000000004</v>
      </c>
      <c r="AF851" s="65">
        <f>offs27+Ampl27*SIN(2*PI()*freq27*($AC851)+deph27*PI()/180)</f>
        <v>-2.0390427136850895</v>
      </c>
      <c r="AG851" s="66">
        <f t="shared" si="231"/>
        <v>1.8021690858542767</v>
      </c>
      <c r="AH851" s="67">
        <f>offs28+Ampl28*SIN(2*PI()*freq28*($AC851-reta28)+deph28*PI()/180)</f>
        <v>2.4689958754132992</v>
      </c>
      <c r="AI851" s="68">
        <f t="shared" si="232"/>
        <v>2.3156630311094353</v>
      </c>
      <c r="AK851" s="56">
        <v>0.16800000000000001</v>
      </c>
      <c r="AL851" s="56">
        <f t="shared" si="233"/>
        <v>0.41800000000000004</v>
      </c>
      <c r="AM851" s="56">
        <v>-0.32940629999999999</v>
      </c>
      <c r="AN851" s="56">
        <v>0.921875</v>
      </c>
      <c r="AO851" s="65">
        <f>offs29+Ampl29*SIN(2*PI()*freq29*($AL851)+deph29*PI()/180)</f>
        <v>-1.6461003898383999</v>
      </c>
      <c r="AP851" s="66">
        <f t="shared" si="234"/>
        <v>1.7336833262153721</v>
      </c>
      <c r="AQ851" s="67">
        <f>offs30+Ampl30*SIN(2*PI()*freq30*($AL851-reta30)+deph30*PI()/180)</f>
        <v>-0.91008847878260257</v>
      </c>
      <c r="AR851" s="68">
        <f t="shared" si="235"/>
        <v>3.3560901875932547</v>
      </c>
      <c r="AT851" s="56">
        <v>0.16800000000000001</v>
      </c>
      <c r="AU851" s="56">
        <f t="shared" si="236"/>
        <v>0.41800000000000004</v>
      </c>
      <c r="AV851" s="56">
        <v>-0.32940629999999999</v>
      </c>
      <c r="AW851" s="56">
        <v>0.921875</v>
      </c>
      <c r="AX851" s="65">
        <f>offs31+Ampl31*SIN(2*PI()*freq31*($AU851)+deph31*PI()/180)</f>
        <v>-2.3726423614153673</v>
      </c>
      <c r="AY851" s="66">
        <f>(AV851-AX851)^2</f>
        <v>4.1748136026681824</v>
      </c>
      <c r="AZ851" s="67">
        <f>offs32+Ampl32*SIN(2*PI()*freq32*($AU851-reta32)+deph32*PI()/180)</f>
        <v>0.91093052157533627</v>
      </c>
      <c r="BA851" s="68">
        <f t="shared" si="237"/>
        <v>1.1978160798792984E-4</v>
      </c>
    </row>
    <row r="852" spans="1:53" x14ac:dyDescent="0.25">
      <c r="A852" s="56">
        <v>0.16850000000000001</v>
      </c>
      <c r="B852" s="56">
        <f t="shared" si="221"/>
        <v>0.41849999999999998</v>
      </c>
      <c r="C852" s="56">
        <v>-0.26846890000000001</v>
      </c>
      <c r="D852" s="56">
        <v>0.86068750000000005</v>
      </c>
      <c r="E852" s="65">
        <f>offs21+Ampl21*SIN(2*PI()*freq21*($B852)+deph21*PI()/180)</f>
        <v>0.62063586911456214</v>
      </c>
      <c r="F852" s="66">
        <f t="shared" si="222"/>
        <v>0.79050729046225887</v>
      </c>
      <c r="G852" s="67">
        <f>offs22+Ampl22*SIN(2*PI()*freq22*($B852-reta22)+deph22*PI()/180)</f>
        <v>-0.80988371118105218</v>
      </c>
      <c r="H852" s="68">
        <f t="shared" si="223"/>
        <v>2.790808171626928</v>
      </c>
      <c r="J852" s="56">
        <v>0.33700000000000002</v>
      </c>
      <c r="K852" s="56">
        <f t="shared" si="224"/>
        <v>0.83699999999999997</v>
      </c>
      <c r="L852" s="56">
        <v>-0.75089099999999998</v>
      </c>
      <c r="M852" s="56">
        <v>1.0054689999999999</v>
      </c>
      <c r="N852" s="65">
        <f>offs23+Ampl23*SIN(2*PI()*freq23*($K852)+deph23*PI()/180)</f>
        <v>-1.9155152118075149</v>
      </c>
      <c r="O852" s="66">
        <f t="shared" si="225"/>
        <v>1.3563495547282756</v>
      </c>
      <c r="P852" s="67">
        <f>offs24+Ampl24*SIN(2*PI()*freq24*($K852-reta24)+deph24*PI()/180)</f>
        <v>2.9225762424801189</v>
      </c>
      <c r="Q852" s="68">
        <f t="shared" si="226"/>
        <v>3.6753001791697257</v>
      </c>
      <c r="S852" s="56">
        <v>0.33700000000000002</v>
      </c>
      <c r="T852" s="56">
        <f t="shared" si="227"/>
        <v>0.83699999999999997</v>
      </c>
      <c r="U852" s="56">
        <v>-5.6055000000000001E-2</v>
      </c>
      <c r="V852" s="56">
        <v>0.90390599999999999</v>
      </c>
      <c r="W852" s="65">
        <f>offs25+Ampl25*SIN(2*PI()*freq25*($T852)+deph25*PI()/180)</f>
        <v>1.5279962635183648</v>
      </c>
      <c r="X852" s="66">
        <f t="shared" si="228"/>
        <v>2.5092184054541278</v>
      </c>
      <c r="Y852" s="67">
        <f>offs26+Ampl26*SIN(2*PI()*freq26*($T852-reta26)+deph26*PI()/180)</f>
        <v>9.6143376787446999E-2</v>
      </c>
      <c r="Z852" s="68">
        <f t="shared" si="229"/>
        <v>0.65248045545922484</v>
      </c>
      <c r="AB852" s="56">
        <v>0.16850000000000001</v>
      </c>
      <c r="AC852" s="56">
        <f t="shared" si="230"/>
        <v>0.41849999999999998</v>
      </c>
      <c r="AD852" s="56">
        <v>-0.67315630000000004</v>
      </c>
      <c r="AE852" s="56">
        <v>0.95605470000000004</v>
      </c>
      <c r="AF852" s="65">
        <f>offs27+Ampl27*SIN(2*PI()*freq27*($AC852)+deph27*PI()/180)</f>
        <v>-1.8730513461889911</v>
      </c>
      <c r="AG852" s="66">
        <f t="shared" si="231"/>
        <v>1.4397481218688808</v>
      </c>
      <c r="AH852" s="67">
        <f>offs28+Ampl28*SIN(2*PI()*freq28*($AC852-reta28)+deph28*PI()/180)</f>
        <v>2.616065182910404</v>
      </c>
      <c r="AI852" s="68">
        <f t="shared" si="232"/>
        <v>2.7556348033724323</v>
      </c>
      <c r="AK852" s="56">
        <v>0.16850000000000001</v>
      </c>
      <c r="AL852" s="56">
        <f t="shared" si="233"/>
        <v>0.41849999999999998</v>
      </c>
      <c r="AM852" s="56">
        <v>-0.33331250000000001</v>
      </c>
      <c r="AN852" s="56">
        <v>0.92285159999999999</v>
      </c>
      <c r="AO852" s="65">
        <f>offs29+Ampl29*SIN(2*PI()*freq29*($AL852)+deph29*PI()/180)</f>
        <v>-1.3785108879086911</v>
      </c>
      <c r="AP852" s="66">
        <f t="shared" si="234"/>
        <v>1.0924396700869266</v>
      </c>
      <c r="AQ852" s="67">
        <f>offs30+Ampl30*SIN(2*PI()*freq30*($AL852-reta30)+deph30*PI()/180)</f>
        <v>-1.013545568974799</v>
      </c>
      <c r="AR852" s="68">
        <f t="shared" si="235"/>
        <v>3.7496339960136162</v>
      </c>
      <c r="AT852" s="56">
        <v>0.16850000000000001</v>
      </c>
      <c r="AU852" s="56">
        <f t="shared" si="236"/>
        <v>0.41849999999999998</v>
      </c>
      <c r="AV852" s="56">
        <v>-0.33331250000000001</v>
      </c>
      <c r="AW852" s="56">
        <v>0.92285159999999999</v>
      </c>
      <c r="AX852" s="65">
        <f>offs31+Ampl31*SIN(2*PI()*freq31*($AU852)+deph31*PI()/180)</f>
        <v>-2.0885633184771906</v>
      </c>
      <c r="AY852" s="66">
        <f>(AV852-AX852)^2</f>
        <v>3.0809054357648478</v>
      </c>
      <c r="AZ852" s="67">
        <f>offs32+Ampl32*SIN(2*PI()*freq32*($AU852-reta32)+deph32*PI()/180)</f>
        <v>0.29331762021759256</v>
      </c>
      <c r="BA852" s="68">
        <f t="shared" si="237"/>
        <v>0.39631303170067655</v>
      </c>
    </row>
    <row r="853" spans="1:53" x14ac:dyDescent="0.25">
      <c r="A853" s="56">
        <v>0.16900000000000001</v>
      </c>
      <c r="B853" s="56">
        <f t="shared" si="221"/>
        <v>0.41900000000000004</v>
      </c>
      <c r="C853" s="56">
        <v>-0.2782345</v>
      </c>
      <c r="D853" s="56">
        <v>0.85189839999999994</v>
      </c>
      <c r="E853" s="65">
        <f>offs21+Ampl21*SIN(2*PI()*freq21*($B853)+deph21*PI()/180)</f>
        <v>0.56785464609228642</v>
      </c>
      <c r="F853" s="66">
        <f t="shared" si="222"/>
        <v>0.71586684313517424</v>
      </c>
      <c r="G853" s="67">
        <f>offs22+Ampl22*SIN(2*PI()*freq22*($B853-reta22)+deph22*PI()/180)</f>
        <v>-0.77746872144320323</v>
      </c>
      <c r="H853" s="68">
        <f t="shared" si="223"/>
        <v>2.6548372164401104</v>
      </c>
      <c r="J853" s="56">
        <v>0.33800000000000002</v>
      </c>
      <c r="K853" s="56">
        <f t="shared" si="224"/>
        <v>0.83800000000000008</v>
      </c>
      <c r="L853" s="56">
        <v>-0.713781</v>
      </c>
      <c r="M853" s="56">
        <v>1.0093749999999999</v>
      </c>
      <c r="N853" s="65">
        <f>offs23+Ampl23*SIN(2*PI()*freq23*($K853)+deph23*PI()/180)</f>
        <v>-1.7325750938892295</v>
      </c>
      <c r="O853" s="66">
        <f t="shared" si="225"/>
        <v>1.0379414057435761</v>
      </c>
      <c r="P853" s="67">
        <f>offs24+Ampl24*SIN(2*PI()*freq24*($K853-reta24)+deph24*PI()/180)</f>
        <v>2.8955987634228331</v>
      </c>
      <c r="Q853" s="68">
        <f t="shared" si="226"/>
        <v>3.5578400857009962</v>
      </c>
      <c r="S853" s="56">
        <v>0.33800000000000002</v>
      </c>
      <c r="T853" s="56">
        <f t="shared" si="227"/>
        <v>0.83800000000000008</v>
      </c>
      <c r="U853" s="56">
        <v>-5.0194999999999997E-2</v>
      </c>
      <c r="V853" s="56">
        <v>0.88828099999999999</v>
      </c>
      <c r="W853" s="65">
        <f>offs25+Ampl25*SIN(2*PI()*freq25*($T853)+deph25*PI()/180)</f>
        <v>1.5553597775135708</v>
      </c>
      <c r="X853" s="66">
        <f t="shared" si="228"/>
        <v>2.5778061435966517</v>
      </c>
      <c r="Y853" s="67">
        <f>offs26+Ampl26*SIN(2*PI()*freq26*($T853-reta26)+deph26*PI()/180)</f>
        <v>-0.23020846997154121</v>
      </c>
      <c r="Z853" s="68">
        <f t="shared" si="229"/>
        <v>1.2510186944372188</v>
      </c>
      <c r="AB853" s="56">
        <v>0.16900000000000001</v>
      </c>
      <c r="AC853" s="56">
        <f t="shared" si="230"/>
        <v>0.41900000000000004</v>
      </c>
      <c r="AD853" s="56">
        <v>-0.64385939999999997</v>
      </c>
      <c r="AE853" s="56">
        <v>0.9453125</v>
      </c>
      <c r="AF853" s="65">
        <f>offs27+Ampl27*SIN(2*PI()*freq27*($AC853)+deph27*PI()/180)</f>
        <v>-1.6847445512500276</v>
      </c>
      <c r="AG853" s="66">
        <f t="shared" si="231"/>
        <v>1.0834418980927929</v>
      </c>
      <c r="AH853" s="67">
        <f>offs28+Ampl28*SIN(2*PI()*freq28*($AC853-reta28)+deph28*PI()/180)</f>
        <v>2.7364569437775899</v>
      </c>
      <c r="AI853" s="68">
        <f t="shared" si="232"/>
        <v>3.2081984184753316</v>
      </c>
      <c r="AK853" s="56">
        <v>0.16900000000000001</v>
      </c>
      <c r="AL853" s="56">
        <f t="shared" si="233"/>
        <v>0.41900000000000004</v>
      </c>
      <c r="AM853" s="56">
        <v>-0.33917190000000003</v>
      </c>
      <c r="AN853" s="56">
        <v>0.91308590000000001</v>
      </c>
      <c r="AO853" s="65">
        <f>offs29+Ampl29*SIN(2*PI()*freq29*($AL853)+deph29*PI()/180)</f>
        <v>-1.0885638795056503</v>
      </c>
      <c r="AP853" s="66">
        <f t="shared" si="234"/>
        <v>0.56158833894739701</v>
      </c>
      <c r="AQ853" s="67">
        <f>offs30+Ampl30*SIN(2*PI()*freq30*($AL853-reta30)+deph30*PI()/180)</f>
        <v>-1.0693783977005094</v>
      </c>
      <c r="AR853" s="68">
        <f t="shared" si="235"/>
        <v>3.9301646916571737</v>
      </c>
      <c r="AT853" s="56">
        <v>0.16900000000000001</v>
      </c>
      <c r="AU853" s="56">
        <f t="shared" si="236"/>
        <v>0.41900000000000004</v>
      </c>
      <c r="AV853" s="56">
        <v>-0.33917190000000003</v>
      </c>
      <c r="AW853" s="56">
        <v>0.91308590000000001</v>
      </c>
      <c r="AX853" s="65">
        <f>offs31+Ampl31*SIN(2*PI()*freq31*($AU853)+deph31*PI()/180)</f>
        <v>-1.6460998350281546</v>
      </c>
      <c r="AY853" s="66">
        <f>(AV853-AX853)^2</f>
        <v>1.7080606273569563</v>
      </c>
      <c r="AZ853" s="67">
        <f>offs32+Ampl32*SIN(2*PI()*freq32*($AU853-reta32)+deph32*PI()/180)</f>
        <v>-0.26300798885689469</v>
      </c>
      <c r="BA853" s="68">
        <f t="shared" si="237"/>
        <v>1.3831968354065336</v>
      </c>
    </row>
    <row r="854" spans="1:53" x14ac:dyDescent="0.25">
      <c r="A854" s="56">
        <v>0.16950000000000001</v>
      </c>
      <c r="B854" s="56">
        <f t="shared" si="221"/>
        <v>0.41949999999999998</v>
      </c>
      <c r="C854" s="56">
        <v>-0.28800009999999998</v>
      </c>
      <c r="D854" s="56">
        <v>0.87435940000000001</v>
      </c>
      <c r="E854" s="65">
        <f>offs21+Ampl21*SIN(2*PI()*freq21*($B854)+deph21*PI()/180)</f>
        <v>0.51402889051537892</v>
      </c>
      <c r="F854" s="66">
        <f t="shared" si="222"/>
        <v>0.64325050162711772</v>
      </c>
      <c r="G854" s="67">
        <f>offs22+Ampl22*SIN(2*PI()*freq22*($B854-reta22)+deph22*PI()/180)</f>
        <v>-0.74337914314007802</v>
      </c>
      <c r="H854" s="68">
        <f t="shared" si="223"/>
        <v>2.6170779939609816</v>
      </c>
      <c r="J854" s="56">
        <v>0.33900000000000002</v>
      </c>
      <c r="K854" s="56">
        <f t="shared" si="224"/>
        <v>0.83899999999999997</v>
      </c>
      <c r="L854" s="56">
        <v>-0.67276599999999998</v>
      </c>
      <c r="M854" s="56">
        <v>0.995703</v>
      </c>
      <c r="N854" s="65">
        <f>offs23+Ampl23*SIN(2*PI()*freq23*($K854)+deph23*PI()/180)</f>
        <v>-1.5295087954192979</v>
      </c>
      <c r="O854" s="66">
        <f t="shared" si="225"/>
        <v>0.73400821750287293</v>
      </c>
      <c r="P854" s="67">
        <f>offs24+Ampl24*SIN(2*PI()*freq24*($K854-reta24)+deph24*PI()/180)</f>
        <v>2.8375371682992987</v>
      </c>
      <c r="Q854" s="68">
        <f t="shared" si="226"/>
        <v>3.3923531035147692</v>
      </c>
      <c r="S854" s="56">
        <v>0.33900000000000002</v>
      </c>
      <c r="T854" s="56">
        <f t="shared" si="227"/>
        <v>0.83899999999999997</v>
      </c>
      <c r="U854" s="56">
        <v>-5.8984000000000002E-2</v>
      </c>
      <c r="V854" s="56">
        <v>0.87753899999999996</v>
      </c>
      <c r="W854" s="65">
        <f>offs25+Ampl25*SIN(2*PI()*freq25*($T854)+deph25*PI()/180)</f>
        <v>1.5118886571470997</v>
      </c>
      <c r="X854" s="66">
        <f t="shared" si="228"/>
        <v>2.4676409049723893</v>
      </c>
      <c r="Y854" s="67">
        <f>offs26+Ampl26*SIN(2*PI()*freq26*($T854-reta26)+deph26*PI()/180)</f>
        <v>-0.51562564213792483</v>
      </c>
      <c r="Z854" s="68">
        <f t="shared" si="229"/>
        <v>1.9409077201032918</v>
      </c>
      <c r="AB854" s="56">
        <v>0.16950000000000001</v>
      </c>
      <c r="AC854" s="56">
        <f t="shared" si="230"/>
        <v>0.41949999999999998</v>
      </c>
      <c r="AD854" s="56">
        <v>-0.61260939999999997</v>
      </c>
      <c r="AE854" s="56">
        <v>0.94824220000000004</v>
      </c>
      <c r="AF854" s="65">
        <f>offs27+Ampl27*SIN(2*PI()*freq27*($AC854)+deph27*PI()/180)</f>
        <v>-1.4770920395135225</v>
      </c>
      <c r="AG854" s="66">
        <f t="shared" si="231"/>
        <v>0.74733023402026699</v>
      </c>
      <c r="AH854" s="67">
        <f>offs28+Ampl28*SIN(2*PI()*freq28*($AC854-reta28)+deph28*PI()/180)</f>
        <v>2.8282725080274025</v>
      </c>
      <c r="AI854" s="68">
        <f t="shared" si="232"/>
        <v>3.5345139591016093</v>
      </c>
      <c r="AK854" s="56">
        <v>0.16950000000000001</v>
      </c>
      <c r="AL854" s="56">
        <f t="shared" si="233"/>
        <v>0.41949999999999998</v>
      </c>
      <c r="AM854" s="56">
        <v>-0.34698440000000003</v>
      </c>
      <c r="AN854" s="56">
        <v>0.91503909999999999</v>
      </c>
      <c r="AO854" s="65">
        <f>offs29+Ampl29*SIN(2*PI()*freq29*($AL854)+deph29*PI()/180)</f>
        <v>-0.78339882225526147</v>
      </c>
      <c r="AP854" s="66">
        <f t="shared" si="234"/>
        <v>0.19045754795239364</v>
      </c>
      <c r="AQ854" s="67">
        <f>offs30+Ampl30*SIN(2*PI()*freq30*($AL854-reta30)+deph30*PI()/180)</f>
        <v>-1.0762121754179712</v>
      </c>
      <c r="AR854" s="68">
        <f t="shared" si="235"/>
        <v>3.9650816418536969</v>
      </c>
      <c r="AT854" s="56">
        <v>0.16950000000000001</v>
      </c>
      <c r="AU854" s="56">
        <f t="shared" si="236"/>
        <v>0.41949999999999998</v>
      </c>
      <c r="AV854" s="56">
        <v>-0.34698440000000003</v>
      </c>
      <c r="AW854" s="56">
        <v>0.91503909999999999</v>
      </c>
      <c r="AX854" s="65">
        <f>offs31+Ampl31*SIN(2*PI()*freq31*($AU854)+deph31*PI()/180)</f>
        <v>-1.0885633196528044</v>
      </c>
      <c r="AY854" s="66">
        <f>(AV854-AX854)^2</f>
        <v>0.54993929407342057</v>
      </c>
      <c r="AZ854" s="67">
        <f>offs32+Ampl32*SIN(2*PI()*freq32*($AU854-reta32)+deph32*PI()/180)</f>
        <v>-0.70358927888347755</v>
      </c>
      <c r="BA854" s="68">
        <f t="shared" si="237"/>
        <v>2.6199578289269549</v>
      </c>
    </row>
    <row r="855" spans="1:53" x14ac:dyDescent="0.25">
      <c r="A855" s="56">
        <v>0.17</v>
      </c>
      <c r="B855" s="56">
        <f t="shared" si="221"/>
        <v>0.42000000000000004</v>
      </c>
      <c r="C855" s="56">
        <v>-0.29971890000000001</v>
      </c>
      <c r="D855" s="56">
        <v>0.85092190000000001</v>
      </c>
      <c r="E855" s="65">
        <f>offs21+Ampl21*SIN(2*PI()*freq21*($B855)+deph21*PI()/180)</f>
        <v>0.45921172190609522</v>
      </c>
      <c r="F855" s="66">
        <f t="shared" si="222"/>
        <v>0.57597568886677242</v>
      </c>
      <c r="G855" s="67">
        <f>offs22+Ampl22*SIN(2*PI()*freq22*($B855-reta22)+deph22*PI()/180)</f>
        <v>-0.70764861856976613</v>
      </c>
      <c r="H855" s="68">
        <f t="shared" si="223"/>
        <v>2.4291420613548302</v>
      </c>
      <c r="J855" s="56">
        <v>0.34</v>
      </c>
      <c r="K855" s="56">
        <f t="shared" si="224"/>
        <v>0.84000000000000008</v>
      </c>
      <c r="L855" s="56">
        <v>-0.62784399999999996</v>
      </c>
      <c r="M855" s="56">
        <v>0.98691399999999996</v>
      </c>
      <c r="N855" s="65">
        <f>offs23+Ampl23*SIN(2*PI()*freq23*($K855)+deph23*PI()/180)</f>
        <v>-1.3095187932303816</v>
      </c>
      <c r="O855" s="66">
        <f t="shared" si="225"/>
        <v>0.46468052372568353</v>
      </c>
      <c r="P855" s="67">
        <f>offs24+Ampl24*SIN(2*PI()*freq24*($K855-reta24)+deph24*PI()/180)</f>
        <v>2.749307123148891</v>
      </c>
      <c r="Q855" s="68">
        <f t="shared" si="226"/>
        <v>3.1060295205225019</v>
      </c>
      <c r="S855" s="56">
        <v>0.34</v>
      </c>
      <c r="T855" s="56">
        <f t="shared" si="227"/>
        <v>0.84000000000000008</v>
      </c>
      <c r="U855" s="56">
        <v>-8.1445000000000004E-2</v>
      </c>
      <c r="V855" s="56">
        <v>0.88339800000000002</v>
      </c>
      <c r="W855" s="65">
        <f>offs25+Ampl25*SIN(2*PI()*freq25*($T855)+deph25*PI()/180)</f>
        <v>1.3991228885301055</v>
      </c>
      <c r="X855" s="66">
        <f t="shared" si="228"/>
        <v>2.1920812725464947</v>
      </c>
      <c r="Y855" s="67">
        <f>offs26+Ampl26*SIN(2*PI()*freq26*($T855-reta26)+deph26*PI()/180)</f>
        <v>-0.74999709409520032</v>
      </c>
      <c r="Z855" s="68">
        <f t="shared" si="229"/>
        <v>2.6679795334142682</v>
      </c>
      <c r="AB855" s="56">
        <v>0.17</v>
      </c>
      <c r="AC855" s="56">
        <f t="shared" si="230"/>
        <v>0.42000000000000004</v>
      </c>
      <c r="AD855" s="56">
        <v>-0.57745310000000005</v>
      </c>
      <c r="AE855" s="56">
        <v>0.95507810000000004</v>
      </c>
      <c r="AF855" s="65">
        <f>offs27+Ampl27*SIN(2*PI()*freq27*($AC855)+deph27*PI()/180)</f>
        <v>-1.2533686151350185</v>
      </c>
      <c r="AG855" s="66">
        <f t="shared" si="231"/>
        <v>0.45686178360023738</v>
      </c>
      <c r="AH855" s="67">
        <f>offs28+Ampl28*SIN(2*PI()*freq28*($AC855-reta28)+deph28*PI()/180)</f>
        <v>2.8900638893636832</v>
      </c>
      <c r="AI855" s="68">
        <f t="shared" si="232"/>
        <v>3.7441700050393956</v>
      </c>
      <c r="AK855" s="56">
        <v>0.17</v>
      </c>
      <c r="AL855" s="56">
        <f t="shared" si="233"/>
        <v>0.42000000000000004</v>
      </c>
      <c r="AM855" s="56">
        <v>-0.35479690000000003</v>
      </c>
      <c r="AN855" s="56">
        <v>0.90527340000000001</v>
      </c>
      <c r="AO855" s="65">
        <f>offs29+Ampl29*SIN(2*PI()*freq29*($AL855)+deph29*PI()/180)</f>
        <v>-0.47052989265173756</v>
      </c>
      <c r="AP855" s="66">
        <f t="shared" si="234"/>
        <v>1.3394125588127134E-2</v>
      </c>
      <c r="AQ855" s="67">
        <f>offs30+Ampl30*SIN(2*PI()*freq30*($AL855-reta30)+deph30*PI()/180)</f>
        <v>-1.033878631839761</v>
      </c>
      <c r="AR855" s="68">
        <f t="shared" si="235"/>
        <v>3.7603106025882735</v>
      </c>
      <c r="AT855" s="56">
        <v>0.17</v>
      </c>
      <c r="AU855" s="56">
        <f t="shared" si="236"/>
        <v>0.42000000000000004</v>
      </c>
      <c r="AV855" s="56">
        <v>-0.35479690000000003</v>
      </c>
      <c r="AW855" s="56">
        <v>0.90527340000000001</v>
      </c>
      <c r="AX855" s="65">
        <f>offs31+Ampl31*SIN(2*PI()*freq31*($AU855)+deph31*PI()/180)</f>
        <v>-0.47052933106132994</v>
      </c>
      <c r="AY855" s="66">
        <f>(AV855-AX855)^2</f>
        <v>1.339399559936548E-2</v>
      </c>
      <c r="AZ855" s="67">
        <f>offs32+Ampl32*SIN(2*PI()*freq32*($AU855-reta32)+deph32*PI()/180)</f>
        <v>-0.98529908348404194</v>
      </c>
      <c r="BA855" s="68">
        <f t="shared" si="237"/>
        <v>3.5742643153070177</v>
      </c>
    </row>
    <row r="856" spans="1:53" x14ac:dyDescent="0.25">
      <c r="A856" s="56">
        <v>0.17050000000000001</v>
      </c>
      <c r="B856" s="56">
        <f t="shared" si="221"/>
        <v>0.42049999999999998</v>
      </c>
      <c r="C856" s="56">
        <v>-0.31143759999999998</v>
      </c>
      <c r="D856" s="56">
        <v>0.86068750000000005</v>
      </c>
      <c r="E856" s="65">
        <f>offs21+Ampl21*SIN(2*PI()*freq21*($B856)+deph21*PI()/180)</f>
        <v>0.4034572381917329</v>
      </c>
      <c r="F856" s="66">
        <f t="shared" si="222"/>
        <v>0.51107462967318384</v>
      </c>
      <c r="G856" s="67">
        <f>offs22+Ampl22*SIN(2*PI()*freq22*($B856-reta22)+deph22*PI()/180)</f>
        <v>-0.67031240944622783</v>
      </c>
      <c r="H856" s="68">
        <f t="shared" si="223"/>
        <v>2.3439607227243582</v>
      </c>
      <c r="J856" s="56">
        <v>0.34100000000000003</v>
      </c>
      <c r="K856" s="56">
        <f t="shared" si="224"/>
        <v>0.84099999999999997</v>
      </c>
      <c r="L856" s="56">
        <v>-0.58096899999999996</v>
      </c>
      <c r="M856" s="56">
        <v>0.98300799999999999</v>
      </c>
      <c r="N856" s="65">
        <f>offs23+Ampl23*SIN(2*PI()*freq23*($K856)+deph23*PI()/180)</f>
        <v>-1.076074461072805</v>
      </c>
      <c r="O856" s="66">
        <f t="shared" si="225"/>
        <v>0.24512941758411488</v>
      </c>
      <c r="P856" s="67">
        <f>offs24+Ampl24*SIN(2*PI()*freq24*($K856-reta24)+deph24*PI()/180)</f>
        <v>2.6323000684897648</v>
      </c>
      <c r="Q856" s="68">
        <f t="shared" si="226"/>
        <v>2.7201643271832476</v>
      </c>
      <c r="S856" s="56">
        <v>0.34100000000000003</v>
      </c>
      <c r="T856" s="56">
        <f t="shared" si="227"/>
        <v>0.84099999999999997</v>
      </c>
      <c r="U856" s="56">
        <v>-0.116602</v>
      </c>
      <c r="V856" s="56">
        <v>0.87363299999999999</v>
      </c>
      <c r="W856" s="65">
        <f>offs25+Ampl25*SIN(2*PI()*freq25*($T856)+deph25*PI()/180)</f>
        <v>1.2210572552344541</v>
      </c>
      <c r="X856" s="66">
        <f t="shared" si="228"/>
        <v>1.7893322831143945</v>
      </c>
      <c r="Y856" s="67">
        <f>offs26+Ampl26*SIN(2*PI()*freq26*($T856-reta26)+deph26*PI()/180)</f>
        <v>-0.92502010031348347</v>
      </c>
      <c r="Z856" s="68">
        <f t="shared" si="229"/>
        <v>3.2351529752673063</v>
      </c>
      <c r="AB856" s="56">
        <v>0.17050000000000001</v>
      </c>
      <c r="AC856" s="56">
        <f t="shared" si="230"/>
        <v>0.42049999999999998</v>
      </c>
      <c r="AD856" s="56">
        <v>-0.54229689999999997</v>
      </c>
      <c r="AE856" s="56">
        <v>0.95605470000000004</v>
      </c>
      <c r="AF856" s="65">
        <f>offs27+Ampl27*SIN(2*PI()*freq27*($AC856)+deph27*PI()/180)</f>
        <v>-1.0171025301630106</v>
      </c>
      <c r="AG856" s="66">
        <f t="shared" si="231"/>
        <v>0.22544038643449357</v>
      </c>
      <c r="AH856" s="67">
        <f>offs28+Ampl28*SIN(2*PI()*freq28*($AC856-reta28)+deph28*PI()/180)</f>
        <v>2.9208566007903629</v>
      </c>
      <c r="AI856" s="68">
        <f t="shared" si="232"/>
        <v>3.8604465093494227</v>
      </c>
      <c r="AK856" s="56">
        <v>0.17050000000000001</v>
      </c>
      <c r="AL856" s="56">
        <f t="shared" si="233"/>
        <v>0.42049999999999998</v>
      </c>
      <c r="AM856" s="56">
        <v>-0.36456250000000001</v>
      </c>
      <c r="AN856" s="56">
        <v>0.91308590000000001</v>
      </c>
      <c r="AO856" s="65">
        <f>offs29+Ampl29*SIN(2*PI()*freq29*($AL856)+deph29*PI()/180)</f>
        <v>-0.15766096209436276</v>
      </c>
      <c r="AP856" s="66">
        <f t="shared" si="234"/>
        <v>4.2808246387717852E-2</v>
      </c>
      <c r="AQ856" s="67">
        <f>offs30+Ampl30*SIN(2*PI()*freq30*($AL856-reta30)+deph30*PI()/180)</f>
        <v>-0.94342015930578638</v>
      </c>
      <c r="AR856" s="68">
        <f t="shared" si="235"/>
        <v>3.4466147482391003</v>
      </c>
      <c r="AT856" s="56">
        <v>0.17050000000000001</v>
      </c>
      <c r="AU856" s="56">
        <f t="shared" si="236"/>
        <v>0.42049999999999998</v>
      </c>
      <c r="AV856" s="56">
        <v>-0.36456250000000001</v>
      </c>
      <c r="AW856" s="56">
        <v>0.91308590000000001</v>
      </c>
      <c r="AX856" s="65">
        <f>offs31+Ampl31*SIN(2*PI()*freq31*($AU856)+deph31*PI()/180)</f>
        <v>0.14750465784693778</v>
      </c>
      <c r="AY856" s="66">
        <f>(AV856-AX856)^2</f>
        <v>0.2622127741454407</v>
      </c>
      <c r="AZ856" s="67">
        <f>offs32+Ampl32*SIN(2*PI()*freq32*($AU856-reta32)+deph32*PI()/180)</f>
        <v>-1.0805616841965624</v>
      </c>
      <c r="BA856" s="68">
        <f t="shared" si="237"/>
        <v>3.9746306899727895</v>
      </c>
    </row>
    <row r="857" spans="1:53" x14ac:dyDescent="0.25">
      <c r="A857" s="56">
        <v>0.17100000000000001</v>
      </c>
      <c r="B857" s="56">
        <f t="shared" si="221"/>
        <v>0.42100000000000004</v>
      </c>
      <c r="C857" s="56">
        <v>-0.32315640000000001</v>
      </c>
      <c r="D857" s="56">
        <v>0.86947660000000004</v>
      </c>
      <c r="E857" s="65">
        <f>offs21+Ampl21*SIN(2*PI()*freq21*($B857)+deph21*PI()/180)</f>
        <v>0.34682046231635993</v>
      </c>
      <c r="F857" s="66">
        <f t="shared" si="222"/>
        <v>0.44886899603927483</v>
      </c>
      <c r="G857" s="67">
        <f>offs22+Ampl22*SIN(2*PI()*freq22*($B857-reta22)+deph22*PI()/180)</f>
        <v>-0.63140736210020454</v>
      </c>
      <c r="H857" s="68">
        <f t="shared" si="223"/>
        <v>2.2526526676896084</v>
      </c>
      <c r="J857" s="56">
        <v>0.34200000000000003</v>
      </c>
      <c r="K857" s="56">
        <f t="shared" si="224"/>
        <v>0.84200000000000008</v>
      </c>
      <c r="L857" s="56">
        <v>-0.53409399999999996</v>
      </c>
      <c r="M857" s="56">
        <v>0.97519500000000003</v>
      </c>
      <c r="N857" s="65">
        <f>offs23+Ampl23*SIN(2*PI()*freq23*($K857)+deph23*PI()/180)</f>
        <v>-0.83285735551742046</v>
      </c>
      <c r="O857" s="66">
        <f t="shared" si="225"/>
        <v>8.9259542600028594E-2</v>
      </c>
      <c r="P857" s="67">
        <f>offs24+Ampl24*SIN(2*PI()*freq24*($K857-reta24)+deph24*PI()/180)</f>
        <v>2.4883612754704432</v>
      </c>
      <c r="Q857" s="68">
        <f t="shared" si="226"/>
        <v>2.2896721772210928</v>
      </c>
      <c r="S857" s="56">
        <v>0.34200000000000003</v>
      </c>
      <c r="T857" s="56">
        <f t="shared" si="227"/>
        <v>0.84200000000000008</v>
      </c>
      <c r="U857" s="56">
        <v>-0.16347700000000001</v>
      </c>
      <c r="V857" s="56">
        <v>0.87753899999999996</v>
      </c>
      <c r="W857" s="65">
        <f>offs25+Ampl25*SIN(2*PI()*freq25*($T857)+deph25*PI()/180)</f>
        <v>0.98399982109288708</v>
      </c>
      <c r="X857" s="66">
        <f t="shared" si="228"/>
        <v>1.3167030549454377</v>
      </c>
      <c r="Y857" s="67">
        <f>offs26+Ampl26*SIN(2*PI()*freq26*($T857-reta26)+deph26*PI()/180)</f>
        <v>-1.0344943835411544</v>
      </c>
      <c r="Z857" s="68">
        <f t="shared" si="229"/>
        <v>3.6558716597758356</v>
      </c>
      <c r="AB857" s="56">
        <v>0.17100000000000001</v>
      </c>
      <c r="AC857" s="56">
        <f t="shared" si="230"/>
        <v>0.42100000000000004</v>
      </c>
      <c r="AD857" s="56">
        <v>-0.50518750000000001</v>
      </c>
      <c r="AE857" s="56">
        <v>0.953125</v>
      </c>
      <c r="AF857" s="65">
        <f>offs27+Ampl27*SIN(2*PI()*freq27*($AC857)+deph27*PI()/180)</f>
        <v>-0.77201984189586625</v>
      </c>
      <c r="AG857" s="66">
        <f t="shared" si="231"/>
        <v>7.1199498681632459E-2</v>
      </c>
      <c r="AH857" s="67">
        <f>offs28+Ampl28*SIN(2*PI()*freq28*($AC857-reta28)+deph28*PI()/180)</f>
        <v>2.920165022853574</v>
      </c>
      <c r="AI857" s="68">
        <f t="shared" si="232"/>
        <v>3.8692464515077889</v>
      </c>
      <c r="AK857" s="56">
        <v>0.17100000000000001</v>
      </c>
      <c r="AL857" s="56">
        <f t="shared" si="233"/>
        <v>0.42100000000000004</v>
      </c>
      <c r="AM857" s="56">
        <v>-0.37823440000000003</v>
      </c>
      <c r="AN857" s="56">
        <v>0.90527340000000001</v>
      </c>
      <c r="AO857" s="65">
        <f>offs29+Ampl29*SIN(2*PI()*freq29*($AL857)+deph29*PI()/180)</f>
        <v>0.14750409799414577</v>
      </c>
      <c r="AP857" s="66">
        <f t="shared" si="234"/>
        <v>0.27640096827314037</v>
      </c>
      <c r="AQ857" s="67">
        <f>offs30+Ampl30*SIN(2*PI()*freq30*($AL857-reta30)+deph30*PI()/180)</f>
        <v>-0.80706414562422679</v>
      </c>
      <c r="AR857" s="68">
        <f t="shared" si="235"/>
        <v>2.9320998701544014</v>
      </c>
      <c r="AT857" s="56">
        <v>0.17100000000000001</v>
      </c>
      <c r="AU857" s="56">
        <f t="shared" si="236"/>
        <v>0.42100000000000004</v>
      </c>
      <c r="AV857" s="56">
        <v>-0.37823440000000003</v>
      </c>
      <c r="AW857" s="56">
        <v>0.90527340000000001</v>
      </c>
      <c r="AX857" s="65">
        <f>offs31+Ampl31*SIN(2*PI()*freq31*($AU857)+deph31*PI()/180)</f>
        <v>0.70504117414174916</v>
      </c>
      <c r="AY857" s="66">
        <f>(AV857-AX857)^2</f>
        <v>1.1734859695321365</v>
      </c>
      <c r="AZ857" s="67">
        <f>offs32+Ampl32*SIN(2*PI()*freq32*($AU857-reta32)+deph32*PI()/180)</f>
        <v>-0.98005211392977898</v>
      </c>
      <c r="BA857" s="68">
        <f t="shared" si="237"/>
        <v>3.5544522934745855</v>
      </c>
    </row>
    <row r="858" spans="1:53" x14ac:dyDescent="0.25">
      <c r="A858" s="56">
        <v>0.17150000000000001</v>
      </c>
      <c r="B858" s="56">
        <f t="shared" si="221"/>
        <v>0.42149999999999999</v>
      </c>
      <c r="C858" s="56">
        <v>-0.33487509999999998</v>
      </c>
      <c r="D858" s="56">
        <v>0.87435940000000001</v>
      </c>
      <c r="E858" s="65">
        <f>offs21+Ampl21*SIN(2*PI()*freq21*($B858)+deph21*PI()/180)</f>
        <v>0.28935728793996279</v>
      </c>
      <c r="F858" s="66">
        <f t="shared" si="222"/>
        <v>0.38966607415322813</v>
      </c>
      <c r="G858" s="67">
        <f>offs22+Ampl22*SIN(2*PI()*freq22*($B858-reta22)+deph22*PI()/180)</f>
        <v>-0.59097187111637206</v>
      </c>
      <c r="H858" s="68">
        <f t="shared" si="223"/>
        <v>2.1471957341115222</v>
      </c>
      <c r="J858" s="56">
        <v>0.34300000000000003</v>
      </c>
      <c r="K858" s="56">
        <f t="shared" si="224"/>
        <v>0.84299999999999997</v>
      </c>
      <c r="L858" s="56">
        <v>-0.48331299999999999</v>
      </c>
      <c r="M858" s="56">
        <v>0.97128899999999996</v>
      </c>
      <c r="N858" s="65">
        <f>offs23+Ampl23*SIN(2*PI()*freq23*($K858)+deph23*PI()/180)</f>
        <v>-0.58370315560985631</v>
      </c>
      <c r="O858" s="66">
        <f t="shared" si="225"/>
        <v>1.0078183343371166E-2</v>
      </c>
      <c r="P858" s="67">
        <f>offs24+Ampl24*SIN(2*PI()*freq24*($K858-reta24)+deph24*PI()/180)</f>
        <v>2.3197607448417834</v>
      </c>
      <c r="Q858" s="68">
        <f t="shared" si="226"/>
        <v>1.8183760466366437</v>
      </c>
      <c r="S858" s="56">
        <v>0.34300000000000003</v>
      </c>
      <c r="T858" s="56">
        <f t="shared" si="227"/>
        <v>0.84299999999999997</v>
      </c>
      <c r="U858" s="56">
        <v>-0.219141</v>
      </c>
      <c r="V858" s="56">
        <v>0.87460899999999997</v>
      </c>
      <c r="W858" s="65">
        <f>offs25+Ampl25*SIN(2*PI()*freq25*($T858)+deph25*PI()/180)</f>
        <v>0.69634846389317406</v>
      </c>
      <c r="X858" s="66">
        <f t="shared" si="228"/>
        <v>0.83812095849941126</v>
      </c>
      <c r="Y858" s="67">
        <f>offs26+Ampl26*SIN(2*PI()*freq26*($T858-reta26)+deph26*PI()/180)</f>
        <v>-1.0745417627172447</v>
      </c>
      <c r="Z858" s="68">
        <f t="shared" si="229"/>
        <v>3.7991886958012167</v>
      </c>
      <c r="AB858" s="56">
        <v>0.17150000000000001</v>
      </c>
      <c r="AC858" s="56">
        <f t="shared" si="230"/>
        <v>0.42149999999999999</v>
      </c>
      <c r="AD858" s="56">
        <v>-0.4680781</v>
      </c>
      <c r="AE858" s="56">
        <v>0.95800779999999996</v>
      </c>
      <c r="AF858" s="65">
        <f>offs27+Ampl27*SIN(2*PI()*freq27*($AC858)+deph27*PI()/180)</f>
        <v>-0.52198565073302472</v>
      </c>
      <c r="AG858" s="66">
        <f t="shared" si="231"/>
        <v>2.9060240260336341E-3</v>
      </c>
      <c r="AH858" s="67">
        <f>offs28+Ampl28*SIN(2*PI()*freq28*($AC858-reta28)+deph28*PI()/180)</f>
        <v>2.888000062150514</v>
      </c>
      <c r="AI858" s="68">
        <f t="shared" si="232"/>
        <v>3.7248701319608588</v>
      </c>
      <c r="AK858" s="56">
        <v>0.17150000000000001</v>
      </c>
      <c r="AL858" s="56">
        <f t="shared" si="233"/>
        <v>0.42149999999999999</v>
      </c>
      <c r="AM858" s="56">
        <v>-0.3899531</v>
      </c>
      <c r="AN858" s="56">
        <v>0.90527340000000001</v>
      </c>
      <c r="AO858" s="65">
        <f>offs29+Ampl29*SIN(2*PI()*freq29*($AL858)+deph29*PI()/180)</f>
        <v>0.43745111104947976</v>
      </c>
      <c r="AP858" s="66">
        <f t="shared" si="234"/>
        <v>0.68459772846241196</v>
      </c>
      <c r="AQ858" s="67">
        <f>offs30+Ampl30*SIN(2*PI()*freq30*($AL858-reta30)+deph30*PI()/180)</f>
        <v>-0.62816812839164793</v>
      </c>
      <c r="AR858" s="68">
        <f t="shared" si="235"/>
        <v>2.3514429209961136</v>
      </c>
      <c r="AT858" s="56">
        <v>0.17150000000000001</v>
      </c>
      <c r="AU858" s="56">
        <f t="shared" si="236"/>
        <v>0.42149999999999999</v>
      </c>
      <c r="AV858" s="56">
        <v>-0.3899531</v>
      </c>
      <c r="AW858" s="56">
        <v>0.90527340000000001</v>
      </c>
      <c r="AX858" s="65">
        <f>offs31+Ampl31*SIN(2*PI()*freq31*($AU858)+deph31*PI()/180)</f>
        <v>1.1475046590225779</v>
      </c>
      <c r="AY858" s="66">
        <f>(AV858-AX858)^2</f>
        <v>2.3637763607787274</v>
      </c>
      <c r="AZ858" s="67">
        <f>offs32+Ampl32*SIN(2*PI()*freq32*($AU858-reta32)+deph32*PI()/180)</f>
        <v>-0.69360894971277609</v>
      </c>
      <c r="BA858" s="68">
        <f t="shared" si="237"/>
        <v>2.5564247682230485</v>
      </c>
    </row>
    <row r="859" spans="1:53" x14ac:dyDescent="0.25">
      <c r="A859" s="56">
        <v>0.17199999999999999</v>
      </c>
      <c r="B859" s="56">
        <f t="shared" si="221"/>
        <v>0.42199999999999999</v>
      </c>
      <c r="C859" s="56">
        <v>-0.34659390000000001</v>
      </c>
      <c r="D859" s="56">
        <v>0.88217190000000001</v>
      </c>
      <c r="E859" s="65">
        <f>offs21+Ampl21*SIN(2*PI()*freq21*($B859)+deph21*PI()/180)</f>
        <v>0.23112442427800567</v>
      </c>
      <c r="F859" s="66">
        <f t="shared" si="222"/>
        <v>0.333758462206587</v>
      </c>
      <c r="G859" s="67">
        <f>offs22+Ampl22*SIN(2*PI()*freq22*($B859-reta22)+deph22*PI()/180)</f>
        <v>-0.54904584144249124</v>
      </c>
      <c r="H859" s="68">
        <f t="shared" si="223"/>
        <v>2.0483842234197454</v>
      </c>
      <c r="J859" s="56">
        <v>0.34399999999999997</v>
      </c>
      <c r="K859" s="56">
        <f t="shared" si="224"/>
        <v>0.84399999999999997</v>
      </c>
      <c r="L859" s="56">
        <v>-0.432531</v>
      </c>
      <c r="M859" s="56">
        <v>0.96640599999999999</v>
      </c>
      <c r="N859" s="65">
        <f>offs23+Ampl23*SIN(2*PI()*freq23*($K859)+deph23*PI()/180)</f>
        <v>-0.3325411719200202</v>
      </c>
      <c r="O859" s="66">
        <f t="shared" si="225"/>
        <v>9.9979657194639183E-3</v>
      </c>
      <c r="P859" s="67">
        <f>offs24+Ampl24*SIN(2*PI()*freq24*($K859-reta24)+deph24*PI()/180)</f>
        <v>2.1291574076888455</v>
      </c>
      <c r="Q859" s="68">
        <f t="shared" si="226"/>
        <v>1.3519908360823916</v>
      </c>
      <c r="S859" s="56">
        <v>0.34399999999999997</v>
      </c>
      <c r="T859" s="56">
        <f t="shared" si="227"/>
        <v>0.84399999999999997</v>
      </c>
      <c r="U859" s="56">
        <v>-0.28456999999999999</v>
      </c>
      <c r="V859" s="56">
        <v>0.86386700000000005</v>
      </c>
      <c r="W859" s="65">
        <f>offs25+Ampl25*SIN(2*PI()*freq25*($T859)+deph25*PI()/180)</f>
        <v>0.36829337637049114</v>
      </c>
      <c r="X859" s="66">
        <f t="shared" si="228"/>
        <v>0.42623058820587761</v>
      </c>
      <c r="Y859" s="67">
        <f>offs26+Ampl26*SIN(2*PI()*freq26*($T859-reta26)+deph26*PI()/180)</f>
        <v>-1.0437435394691275</v>
      </c>
      <c r="Z859" s="68">
        <f t="shared" si="229"/>
        <v>3.6389779702936962</v>
      </c>
      <c r="AB859" s="56">
        <v>0.17199999999999999</v>
      </c>
      <c r="AC859" s="56">
        <f t="shared" si="230"/>
        <v>0.42199999999999999</v>
      </c>
      <c r="AD859" s="56">
        <v>-0.4290156</v>
      </c>
      <c r="AE859" s="56">
        <v>0.95605470000000004</v>
      </c>
      <c r="AF859" s="65">
        <f>offs27+Ampl27*SIN(2*PI()*freq27*($AC859)+deph27*PI()/180)</f>
        <v>-0.27094314523216989</v>
      </c>
      <c r="AG859" s="66">
        <f t="shared" si="231"/>
        <v>2.4986900956327694E-2</v>
      </c>
      <c r="AH859" s="67">
        <f>offs28+Ampl28*SIN(2*PI()*freq28*($AC859-reta28)+deph28*PI()/180)</f>
        <v>2.8248689793258732</v>
      </c>
      <c r="AI859" s="68">
        <f t="shared" si="232"/>
        <v>3.4924668106122825</v>
      </c>
      <c r="AK859" s="56">
        <v>0.17199999999999999</v>
      </c>
      <c r="AL859" s="56">
        <f t="shared" si="233"/>
        <v>0.42199999999999999</v>
      </c>
      <c r="AM859" s="56">
        <v>-0.4055781</v>
      </c>
      <c r="AN859" s="56">
        <v>0.91503909999999999</v>
      </c>
      <c r="AO859" s="65">
        <f>offs29+Ampl29*SIN(2*PI()*freq29*($AL859)+deph29*PI()/180)</f>
        <v>0.70504061933145767</v>
      </c>
      <c r="AP859" s="66">
        <f t="shared" si="234"/>
        <v>1.233473939729447</v>
      </c>
      <c r="AQ859" s="67">
        <f>offs30+Ampl30*SIN(2*PI()*freq30*($AL859-reta30)+deph30*PI()/180)</f>
        <v>-0.41113712127413649</v>
      </c>
      <c r="AR859" s="68">
        <f t="shared" si="235"/>
        <v>1.7587433698729478</v>
      </c>
      <c r="AT859" s="56">
        <v>0.17199999999999999</v>
      </c>
      <c r="AU859" s="56">
        <f t="shared" si="236"/>
        <v>0.42199999999999999</v>
      </c>
      <c r="AV859" s="56">
        <v>-0.4055781</v>
      </c>
      <c r="AW859" s="56">
        <v>0.91503909999999999</v>
      </c>
      <c r="AX859" s="65">
        <f>offs31+Ampl31*SIN(2*PI()*freq31*($AU859)+deph31*PI()/180)</f>
        <v>1.4315837037652206</v>
      </c>
      <c r="AY859" s="66">
        <f>(AV859-AX859)^2</f>
        <v>3.3751634932138792</v>
      </c>
      <c r="AZ859" s="67">
        <f>offs32+Ampl32*SIN(2*PI()*freq32*($AU859-reta32)+deph32*PI()/180)</f>
        <v>-0.24927124422599023</v>
      </c>
      <c r="BA859" s="68">
        <f t="shared" si="237"/>
        <v>1.3556185776716441</v>
      </c>
    </row>
    <row r="860" spans="1:53" x14ac:dyDescent="0.25">
      <c r="A860" s="56">
        <v>0.17249999999999999</v>
      </c>
      <c r="B860" s="56">
        <f t="shared" si="221"/>
        <v>0.42249999999999999</v>
      </c>
      <c r="C860" s="56">
        <v>-0.35831259999999998</v>
      </c>
      <c r="D860" s="56">
        <v>0.88314839999999994</v>
      </c>
      <c r="E860" s="65">
        <f>offs21+Ampl21*SIN(2*PI()*freq21*($B860)+deph21*PI()/180)</f>
        <v>0.17217934013639696</v>
      </c>
      <c r="F860" s="66">
        <f t="shared" si="222"/>
        <v>0.28142169854967863</v>
      </c>
      <c r="G860" s="67">
        <f>offs22+Ampl22*SIN(2*PI()*freq22*($B860-reta22)+deph22*PI()/180)</f>
        <v>-0.50567064900805447</v>
      </c>
      <c r="H860" s="68">
        <f t="shared" si="223"/>
        <v>1.9288183508876364</v>
      </c>
      <c r="J860" s="56">
        <v>0.34499999999999997</v>
      </c>
      <c r="K860" s="56">
        <f t="shared" si="224"/>
        <v>0.84499999999999997</v>
      </c>
      <c r="L860" s="56">
        <v>-0.38174999999999998</v>
      </c>
      <c r="M860" s="56">
        <v>0.95957000000000003</v>
      </c>
      <c r="N860" s="65">
        <f>offs23+Ampl23*SIN(2*PI()*freq23*($K860)+deph23*PI()/180)</f>
        <v>-8.3332378967653609E-2</v>
      </c>
      <c r="O860" s="66">
        <f t="shared" si="225"/>
        <v>8.9053076542605095E-2</v>
      </c>
      <c r="P860" s="67">
        <f>offs24+Ampl24*SIN(2*PI()*freq24*($K860-reta24)+deph24*PI()/180)</f>
        <v>1.9195571924994206</v>
      </c>
      <c r="Q860" s="68">
        <f t="shared" si="226"/>
        <v>0.92157540976291952</v>
      </c>
      <c r="S860" s="56">
        <v>0.34499999999999997</v>
      </c>
      <c r="T860" s="56">
        <f t="shared" si="227"/>
        <v>0.84499999999999997</v>
      </c>
      <c r="U860" s="56">
        <v>-0.354883</v>
      </c>
      <c r="V860" s="56">
        <v>0.87753899999999996</v>
      </c>
      <c r="W860" s="65">
        <f>offs25+Ampl25*SIN(2*PI()*freq25*($T860)+deph25*PI()/180)</f>
        <v>1.1456073549869716E-2</v>
      </c>
      <c r="X860" s="66">
        <f t="shared" si="228"/>
        <v>0.13420431680937686</v>
      </c>
      <c r="Y860" s="67">
        <f>offs26+Ampl26*SIN(2*PI()*freq26*($T860-reta26)+deph26*PI()/180)</f>
        <v>-0.94319075620960358</v>
      </c>
      <c r="Z860" s="68">
        <f t="shared" si="229"/>
        <v>3.3150568451470819</v>
      </c>
      <c r="AB860" s="56">
        <v>0.17249999999999999</v>
      </c>
      <c r="AC860" s="56">
        <f t="shared" si="230"/>
        <v>0.42249999999999999</v>
      </c>
      <c r="AD860" s="56">
        <v>-0.39190629999999999</v>
      </c>
      <c r="AE860" s="56">
        <v>0.94921880000000003</v>
      </c>
      <c r="AF860" s="65">
        <f>offs27+Ampl27*SIN(2*PI()*freq27*($AC860)+deph27*PI()/180)</f>
        <v>-2.2851415670630704E-2</v>
      </c>
      <c r="AG860" s="66">
        <f t="shared" si="231"/>
        <v>0.13620150764736413</v>
      </c>
      <c r="AH860" s="67">
        <f>offs28+Ampl28*SIN(2*PI()*freq28*($AC860-reta28)+deph28*PI()/180)</f>
        <v>2.7317673892684935</v>
      </c>
      <c r="AI860" s="68">
        <f t="shared" si="232"/>
        <v>3.1774794731030958</v>
      </c>
      <c r="AK860" s="56">
        <v>0.17249999999999999</v>
      </c>
      <c r="AL860" s="56">
        <f t="shared" si="233"/>
        <v>0.42249999999999999</v>
      </c>
      <c r="AM860" s="56">
        <v>-0.4212031</v>
      </c>
      <c r="AN860" s="56">
        <v>0.90527340000000001</v>
      </c>
      <c r="AO860" s="65">
        <f>offs29+Ampl29*SIN(2*PI()*freq29*($AL860)+deph29*PI()/180)</f>
        <v>0.94368368106736489</v>
      </c>
      <c r="AP860" s="66">
        <f t="shared" si="234"/>
        <v>1.8629159251324328</v>
      </c>
      <c r="AQ860" s="67">
        <f>offs30+Ampl30*SIN(2*PI()*freq30*($AL860-reta30)+deph30*PI()/180)</f>
        <v>-0.16131514795154211</v>
      </c>
      <c r="AR860" s="68">
        <f t="shared" si="235"/>
        <v>1.1376111306213792</v>
      </c>
      <c r="AT860" s="56">
        <v>0.17249999999999999</v>
      </c>
      <c r="AU860" s="56">
        <f t="shared" si="236"/>
        <v>0.42249999999999999</v>
      </c>
      <c r="AV860" s="56">
        <v>-0.4212031</v>
      </c>
      <c r="AW860" s="56">
        <v>0.90527340000000001</v>
      </c>
      <c r="AX860" s="65">
        <f>offs31+Ampl31*SIN(2*PI()*freq31*($AU860)+deph31*PI()/180)</f>
        <v>1.5294706721749853</v>
      </c>
      <c r="AY860" s="66">
        <f>(AV860-AX860)^2</f>
        <v>3.8051281654513867</v>
      </c>
      <c r="AZ860" s="67">
        <f>offs32+Ampl32*SIN(2*PI()*freq32*($AU860-reta32)+deph32*PI()/180)</f>
        <v>0.30946613203469941</v>
      </c>
      <c r="BA860" s="68">
        <f t="shared" si="237"/>
        <v>0.35498630056027553</v>
      </c>
    </row>
    <row r="861" spans="1:53" x14ac:dyDescent="0.25">
      <c r="A861" s="56">
        <v>0.17299999999999999</v>
      </c>
      <c r="B861" s="56">
        <f t="shared" si="221"/>
        <v>0.42299999999999999</v>
      </c>
      <c r="C861" s="56">
        <v>-0.37003140000000001</v>
      </c>
      <c r="D861" s="56">
        <v>0.87631250000000005</v>
      </c>
      <c r="E861" s="65">
        <f>offs21+Ampl21*SIN(2*PI()*freq21*($B861)+deph21*PI()/180)</f>
        <v>0.11258020719666489</v>
      </c>
      <c r="F861" s="66">
        <f t="shared" si="222"/>
        <v>0.23291396340094797</v>
      </c>
      <c r="G861" s="67">
        <f>offs22+Ampl22*SIN(2*PI()*freq22*($B861-reta22)+deph22*PI()/180)</f>
        <v>-0.46088909989125382</v>
      </c>
      <c r="H861" s="68">
        <f t="shared" si="223"/>
        <v>1.7881081187517289</v>
      </c>
      <c r="J861" s="56">
        <v>0.34599999999999997</v>
      </c>
      <c r="K861" s="56">
        <f t="shared" si="224"/>
        <v>0.84599999999999997</v>
      </c>
      <c r="L861" s="56">
        <v>-0.33096900000000001</v>
      </c>
      <c r="M861" s="56">
        <v>0.94394500000000003</v>
      </c>
      <c r="N861" s="65">
        <f>offs23+Ampl23*SIN(2*PI()*freq23*($K861)+deph23*PI()/180)</f>
        <v>0.15999305171224026</v>
      </c>
      <c r="O861" s="66">
        <f t="shared" si="225"/>
        <v>0.2410437362214925</v>
      </c>
      <c r="P861" s="67">
        <f>offs24+Ampl24*SIN(2*PI()*freq24*($K861-reta24)+deph24*PI()/180)</f>
        <v>1.6942656198761918</v>
      </c>
      <c r="Q861" s="68">
        <f t="shared" si="226"/>
        <v>0.56298103261139276</v>
      </c>
      <c r="S861" s="56">
        <v>0.34599999999999997</v>
      </c>
      <c r="T861" s="56">
        <f t="shared" si="227"/>
        <v>0.84599999999999997</v>
      </c>
      <c r="U861" s="56">
        <v>-0.42812499999999998</v>
      </c>
      <c r="V861" s="56">
        <v>0.87949200000000005</v>
      </c>
      <c r="W861" s="65">
        <f>offs25+Ampl25*SIN(2*PI()*freq25*($T861)+deph25*PI()/180)</f>
        <v>-0.36152230521777112</v>
      </c>
      <c r="X861" s="66">
        <f t="shared" si="228"/>
        <v>4.4359189522547348E-3</v>
      </c>
      <c r="Y861" s="67">
        <f>offs26+Ampl26*SIN(2*PI()*freq26*($T861-reta26)+deph26*PI()/180)</f>
        <v>-0.77644554541545996</v>
      </c>
      <c r="Z861" s="68">
        <f t="shared" si="229"/>
        <v>2.7421291543165789</v>
      </c>
      <c r="AB861" s="56">
        <v>0.17299999999999999</v>
      </c>
      <c r="AC861" s="56">
        <f t="shared" si="230"/>
        <v>0.42299999999999999</v>
      </c>
      <c r="AD861" s="56">
        <v>-0.35284379999999999</v>
      </c>
      <c r="AE861" s="56">
        <v>0.95410159999999999</v>
      </c>
      <c r="AF861" s="65">
        <f>offs27+Ampl27*SIN(2*PI()*freq27*($AC861)+deph27*PI()/180)</f>
        <v>0.21837698317356491</v>
      </c>
      <c r="AG861" s="66">
        <f t="shared" si="231"/>
        <v>0.32629318312942091</v>
      </c>
      <c r="AH861" s="67">
        <f>offs28+Ampl28*SIN(2*PI()*freq28*($AC861-reta28)+deph28*PI()/180)</f>
        <v>2.6101635596697532</v>
      </c>
      <c r="AI861" s="68">
        <f t="shared" si="232"/>
        <v>2.7425412142652235</v>
      </c>
      <c r="AK861" s="56">
        <v>0.17299999999999999</v>
      </c>
      <c r="AL861" s="56">
        <f t="shared" si="233"/>
        <v>0.42299999999999999</v>
      </c>
      <c r="AM861" s="56">
        <v>-0.4368281</v>
      </c>
      <c r="AN861" s="56">
        <v>0.90527340000000001</v>
      </c>
      <c r="AO861" s="65">
        <f>offs29+Ampl29*SIN(2*PI()*freq29*($AL861)+deph29*PI()/180)</f>
        <v>1.1475041120664002</v>
      </c>
      <c r="AP861" s="66">
        <f t="shared" si="234"/>
        <v>2.510108558191213</v>
      </c>
      <c r="AQ861" s="67">
        <f>offs30+Ampl30*SIN(2*PI()*freq30*($AL861-reta30)+deph30*PI()/180)</f>
        <v>0.11514634548139091</v>
      </c>
      <c r="AR861" s="68">
        <f t="shared" si="235"/>
        <v>0.62430076228225306</v>
      </c>
      <c r="AT861" s="56">
        <v>0.17299999999999999</v>
      </c>
      <c r="AU861" s="56">
        <f t="shared" si="236"/>
        <v>0.42299999999999999</v>
      </c>
      <c r="AV861" s="56">
        <v>-0.4368281</v>
      </c>
      <c r="AW861" s="56">
        <v>0.90527340000000001</v>
      </c>
      <c r="AX861" s="65">
        <f>offs31+Ampl31*SIN(2*PI()*freq31*($AU861)+deph31*PI()/180)</f>
        <v>1.4315837057653802</v>
      </c>
      <c r="AY861" s="66">
        <f>(AV861-AX861)^2</f>
        <v>3.4909626759234489</v>
      </c>
      <c r="AZ861" s="67">
        <f>offs32+Ampl32*SIN(2*PI()*freq32*($AU861-reta32)+deph32*PI()/180)</f>
        <v>0.92791007172880313</v>
      </c>
      <c r="BA861" s="68">
        <f t="shared" si="237"/>
        <v>5.1241890695759469E-4</v>
      </c>
    </row>
    <row r="862" spans="1:53" x14ac:dyDescent="0.25">
      <c r="A862" s="56">
        <v>0.17349999999999999</v>
      </c>
      <c r="B862" s="56">
        <f t="shared" si="221"/>
        <v>0.42349999999999999</v>
      </c>
      <c r="C862" s="56">
        <v>-0.38175009999999998</v>
      </c>
      <c r="D862" s="56">
        <v>0.88217190000000001</v>
      </c>
      <c r="E862" s="65">
        <f>offs21+Ampl21*SIN(2*PI()*freq21*($B862)+deph21*PI()/180)</f>
        <v>5.2385842607516941E-2</v>
      </c>
      <c r="F862" s="66">
        <f t="shared" si="222"/>
        <v>0.18847401666371721</v>
      </c>
      <c r="G862" s="67">
        <f>offs22+Ampl22*SIN(2*PI()*freq22*($B862-reta22)+deph22*PI()/180)</f>
        <v>-0.41474538807451533</v>
      </c>
      <c r="H862" s="68">
        <f t="shared" si="223"/>
        <v>1.6819944521065557</v>
      </c>
      <c r="J862" s="56">
        <v>0.34699999999999998</v>
      </c>
      <c r="K862" s="56">
        <f t="shared" si="224"/>
        <v>0.84699999999999998</v>
      </c>
      <c r="L862" s="56">
        <v>-0.28214099999999998</v>
      </c>
      <c r="M862" s="56">
        <v>0.93515599999999999</v>
      </c>
      <c r="N862" s="65">
        <f>offs23+Ampl23*SIN(2*PI()*freq23*($K862)+deph23*PI()/180)</f>
        <v>0.39359773272232762</v>
      </c>
      <c r="O862" s="66">
        <f t="shared" si="225"/>
        <v>0.45662283490117739</v>
      </c>
      <c r="P862" s="67">
        <f>offs24+Ampl24*SIN(2*PI()*freq24*($K862-reta24)+deph24*PI()/180)</f>
        <v>1.4568356725020393</v>
      </c>
      <c r="Q862" s="68">
        <f t="shared" si="226"/>
        <v>0.27214968070183498</v>
      </c>
      <c r="S862" s="56">
        <v>0.34699999999999998</v>
      </c>
      <c r="T862" s="56">
        <f t="shared" si="227"/>
        <v>0.84699999999999998</v>
      </c>
      <c r="U862" s="56">
        <v>-0.50234400000000001</v>
      </c>
      <c r="V862" s="56">
        <v>0.9</v>
      </c>
      <c r="W862" s="65">
        <f>offs25+Ampl25*SIN(2*PI()*freq25*($T862)+deph25*PI()/180)</f>
        <v>-0.73742881491891521</v>
      </c>
      <c r="X862" s="66">
        <f t="shared" si="228"/>
        <v>5.5264870205460614E-2</v>
      </c>
      <c r="Y862" s="67">
        <f>offs26+Ampl26*SIN(2*PI()*freq26*($T862-reta26)+deph26*PI()/180)</f>
        <v>-0.54941493930868446</v>
      </c>
      <c r="Z862" s="68">
        <f t="shared" si="229"/>
        <v>2.1008036662911977</v>
      </c>
      <c r="AB862" s="56">
        <v>0.17349999999999999</v>
      </c>
      <c r="AC862" s="56">
        <f t="shared" si="230"/>
        <v>0.42349999999999999</v>
      </c>
      <c r="AD862" s="56">
        <v>-0.3196406</v>
      </c>
      <c r="AE862" s="56">
        <v>0.95117189999999996</v>
      </c>
      <c r="AF862" s="65">
        <f>offs27+Ampl27*SIN(2*PI()*freq27*($AC862)+deph27*PI()/180)</f>
        <v>0.44893773534783732</v>
      </c>
      <c r="AG862" s="66">
        <f t="shared" si="231"/>
        <v>0.59071265756605262</v>
      </c>
      <c r="AH862" s="67">
        <f>offs28+Ampl28*SIN(2*PI()*freq28*($AC862-reta28)+deph28*PI()/180)</f>
        <v>2.4619752555650578</v>
      </c>
      <c r="AI862" s="68">
        <f t="shared" si="232"/>
        <v>2.282526779186639</v>
      </c>
      <c r="AK862" s="56">
        <v>0.17349999999999999</v>
      </c>
      <c r="AL862" s="56">
        <f t="shared" si="233"/>
        <v>0.42349999999999999</v>
      </c>
      <c r="AM862" s="56">
        <v>-0.45635940000000003</v>
      </c>
      <c r="AN862" s="56">
        <v>0.90820310000000004</v>
      </c>
      <c r="AO862" s="65">
        <f>offs29+Ampl29*SIN(2*PI()*freq29*($AL862)+deph29*PI()/180)</f>
        <v>1.3114831768761395</v>
      </c>
      <c r="AP862" s="66">
        <f t="shared" si="234"/>
        <v>3.125267376616069</v>
      </c>
      <c r="AQ862" s="67">
        <f>offs30+Ampl30*SIN(2*PI()*freq30*($AL862-reta30)+deph30*PI()/180)</f>
        <v>0.41143995953315171</v>
      </c>
      <c r="AR862" s="68">
        <f t="shared" si="235"/>
        <v>0.24677361772648568</v>
      </c>
      <c r="AT862" s="56">
        <v>0.17349999999999999</v>
      </c>
      <c r="AU862" s="56">
        <f t="shared" si="236"/>
        <v>0.42349999999999999</v>
      </c>
      <c r="AV862" s="56">
        <v>-0.45635940000000003</v>
      </c>
      <c r="AW862" s="56">
        <v>0.90820310000000004</v>
      </c>
      <c r="AX862" s="65">
        <f>offs31+Ampl31*SIN(2*PI()*freq31*($AU862)+deph31*PI()/180)</f>
        <v>1.1475046628271746</v>
      </c>
      <c r="AY862" s="66">
        <f>(AV862-AX862)^2</f>
        <v>2.572379932028491</v>
      </c>
      <c r="AZ862" s="67">
        <f>offs32+Ampl32*SIN(2*PI()*freq32*($AU862-reta32)+deph32*PI()/180)</f>
        <v>1.5455229730865452</v>
      </c>
      <c r="BA862" s="68">
        <f t="shared" si="237"/>
        <v>0.40617662063104998</v>
      </c>
    </row>
    <row r="863" spans="1:53" x14ac:dyDescent="0.25">
      <c r="A863" s="56">
        <v>0.17399999999999999</v>
      </c>
      <c r="B863" s="56">
        <f t="shared" si="221"/>
        <v>0.42399999999999999</v>
      </c>
      <c r="C863" s="56">
        <v>-0.395422</v>
      </c>
      <c r="D863" s="56">
        <v>0.89486719999999997</v>
      </c>
      <c r="E863" s="65">
        <f>offs21+Ampl21*SIN(2*PI()*freq21*($B863)+deph21*PI()/180)</f>
        <v>-8.3443490605373816E-3</v>
      </c>
      <c r="F863" s="66">
        <f t="shared" si="222"/>
        <v>0.14982910785681247</v>
      </c>
      <c r="G863" s="67">
        <f>offs22+Ampl22*SIN(2*PI()*freq22*($B863-reta22)+deph22*PI()/180)</f>
        <v>-0.36728505183040938</v>
      </c>
      <c r="H863" s="68">
        <f t="shared" si="223"/>
        <v>1.5930283068005731</v>
      </c>
      <c r="J863" s="56">
        <v>0.34799999999999998</v>
      </c>
      <c r="K863" s="56">
        <f t="shared" si="224"/>
        <v>0.84799999999999998</v>
      </c>
      <c r="L863" s="56">
        <v>-0.23721900000000001</v>
      </c>
      <c r="M863" s="56">
        <v>0.93613299999999999</v>
      </c>
      <c r="N863" s="65">
        <f>offs23+Ampl23*SIN(2*PI()*freq23*($K863)+deph23*PI()/180)</f>
        <v>0.61379757869435458</v>
      </c>
      <c r="O863" s="66">
        <f t="shared" si="225"/>
        <v>0.72422921721264477</v>
      </c>
      <c r="P863" s="67">
        <f>offs24+Ampl24*SIN(2*PI()*freq24*($K863-reta24)+deph24*PI()/180)</f>
        <v>1.211011762480882</v>
      </c>
      <c r="Q863" s="68">
        <f t="shared" si="226"/>
        <v>7.5558334063021176E-2</v>
      </c>
      <c r="S863" s="56">
        <v>0.34799999999999998</v>
      </c>
      <c r="T863" s="56">
        <f t="shared" si="227"/>
        <v>0.84799999999999998</v>
      </c>
      <c r="U863" s="56">
        <v>-0.57363299999999995</v>
      </c>
      <c r="V863" s="56">
        <v>0.89804700000000004</v>
      </c>
      <c r="W863" s="65">
        <f>offs25+Ampl25*SIN(2*PI()*freq25*($T863)+deph25*PI()/180)</f>
        <v>-1.1029467800419273</v>
      </c>
      <c r="X863" s="66">
        <f t="shared" si="228"/>
        <v>0.28017307774227379</v>
      </c>
      <c r="Y863" s="67">
        <f>offs26+Ampl26*SIN(2*PI()*freq26*($T863-reta26)+deph26*PI()/180)</f>
        <v>-0.27014161029508954</v>
      </c>
      <c r="Z863" s="68">
        <f t="shared" si="229"/>
        <v>1.3646646292231728</v>
      </c>
      <c r="AB863" s="56">
        <v>0.17399999999999999</v>
      </c>
      <c r="AC863" s="56">
        <f t="shared" si="230"/>
        <v>0.42399999999999999</v>
      </c>
      <c r="AD863" s="56">
        <v>-0.2883906</v>
      </c>
      <c r="AE863" s="56">
        <v>0.94921869999999997</v>
      </c>
      <c r="AF863" s="65">
        <f>offs27+Ampl27*SIN(2*PI()*freq27*($AC863)+deph27*PI()/180)</f>
        <v>0.66519476006002953</v>
      </c>
      <c r="AG863" s="66">
        <f t="shared" si="231"/>
        <v>0.90932503892081606</v>
      </c>
      <c r="AH863" s="67">
        <f>offs28+Ampl28*SIN(2*PI()*freq28*($AC863-reta28)+deph28*PI()/180)</f>
        <v>2.2895394950335066</v>
      </c>
      <c r="AI863" s="68">
        <f t="shared" si="232"/>
        <v>1.7964598335992517</v>
      </c>
      <c r="AK863" s="56">
        <v>0.17399999999999999</v>
      </c>
      <c r="AL863" s="56">
        <f t="shared" si="233"/>
        <v>0.42399999999999999</v>
      </c>
      <c r="AM863" s="56">
        <v>-0.47393750000000001</v>
      </c>
      <c r="AN863" s="56">
        <v>0.90722659999999999</v>
      </c>
      <c r="AO863" s="65">
        <f>offs29+Ampl29*SIN(2*PI()*freq29*($AL863)+deph29*PI()/180)</f>
        <v>1.43158316670567</v>
      </c>
      <c r="AP863" s="66">
        <f t="shared" si="234"/>
        <v>3.6310090112424205</v>
      </c>
      <c r="AQ863" s="67">
        <f>offs30+Ampl30*SIN(2*PI()*freq30*($AL863-reta30)+deph30*PI()/180)</f>
        <v>0.72026996208370653</v>
      </c>
      <c r="AR863" s="68">
        <f t="shared" si="235"/>
        <v>3.4952784460964059E-2</v>
      </c>
      <c r="AT863" s="56">
        <v>0.17399999999999999</v>
      </c>
      <c r="AU863" s="56">
        <f t="shared" si="236"/>
        <v>0.42399999999999999</v>
      </c>
      <c r="AV863" s="56">
        <v>-0.47393750000000001</v>
      </c>
      <c r="AW863" s="56">
        <v>0.90722659999999999</v>
      </c>
      <c r="AX863" s="65">
        <f>offs31+Ampl31*SIN(2*PI()*freq31*($AU863)+deph31*PI()/180)</f>
        <v>0.70504117937814292</v>
      </c>
      <c r="AY863" s="66">
        <f>(AV863-AX863)^2</f>
        <v>1.3899907264282299</v>
      </c>
      <c r="AZ863" s="67">
        <f>offs32+Ampl32*SIN(2*PI()*freq32*($AU863-reta32)+deph32*PI()/180)</f>
        <v>2.1018485821610273</v>
      </c>
      <c r="BA863" s="68">
        <f t="shared" si="237"/>
        <v>1.4271216802623419</v>
      </c>
    </row>
    <row r="864" spans="1:53" x14ac:dyDescent="0.25">
      <c r="A864" s="56">
        <v>0.17449999999999999</v>
      </c>
      <c r="B864" s="56">
        <f t="shared" si="221"/>
        <v>0.42449999999999999</v>
      </c>
      <c r="C864" s="56">
        <v>-0.40714070000000002</v>
      </c>
      <c r="D864" s="56">
        <v>0.87826559999999998</v>
      </c>
      <c r="E864" s="65">
        <f>offs21+Ampl21*SIN(2*PI()*freq21*($B864)+deph21*PI()/180)</f>
        <v>-6.9550434440380393E-2</v>
      </c>
      <c r="F864" s="66">
        <f t="shared" si="222"/>
        <v>0.1139671874006145</v>
      </c>
      <c r="G864" s="67">
        <f>offs22+Ampl22*SIN(2*PI()*freq22*($B864-reta22)+deph22*PI()/180)</f>
        <v>-0.31855492878085889</v>
      </c>
      <c r="H864" s="68">
        <f t="shared" si="223"/>
        <v>1.4323793781112946</v>
      </c>
      <c r="J864" s="56">
        <v>0.34899999999999998</v>
      </c>
      <c r="K864" s="56">
        <f t="shared" si="224"/>
        <v>0.84899999999999998</v>
      </c>
      <c r="L864" s="56">
        <v>-0.19620299999999999</v>
      </c>
      <c r="M864" s="56">
        <v>0.91464800000000002</v>
      </c>
      <c r="N864" s="65">
        <f>offs23+Ampl23*SIN(2*PI()*freq23*($K864)+deph23*PI()/180)</f>
        <v>0.81711990651637989</v>
      </c>
      <c r="O864" s="66">
        <f t="shared" si="225"/>
        <v>1.0268233128708038</v>
      </c>
      <c r="P864" s="67">
        <f>offs24+Ampl24*SIN(2*PI()*freq24*($K864-reta24)+deph24*PI()/180)</f>
        <v>0.96067067972178466</v>
      </c>
      <c r="Q864" s="68">
        <f t="shared" si="226"/>
        <v>2.1180870487739673E-3</v>
      </c>
      <c r="S864" s="56">
        <v>0.34899999999999998</v>
      </c>
      <c r="T864" s="56">
        <f t="shared" si="227"/>
        <v>0.84899999999999998</v>
      </c>
      <c r="U864" s="56">
        <v>-0.64199200000000001</v>
      </c>
      <c r="V864" s="56">
        <v>0.90097700000000003</v>
      </c>
      <c r="W864" s="65">
        <f>offs25+Ampl25*SIN(2*PI()*freq25*($T864)+deph25*PI()/180)</f>
        <v>-1.4451275444461482</v>
      </c>
      <c r="X864" s="66">
        <f t="shared" si="228"/>
        <v>0.64502670275281093</v>
      </c>
      <c r="Y864" s="67">
        <f>offs26+Ampl26*SIN(2*PI()*freq26*($T864-reta26)+deph26*PI()/180)</f>
        <v>5.1481044715442903E-2</v>
      </c>
      <c r="Z864" s="68">
        <f t="shared" si="229"/>
        <v>0.72164337804482226</v>
      </c>
      <c r="AB864" s="56">
        <v>0.17449999999999999</v>
      </c>
      <c r="AC864" s="56">
        <f t="shared" si="230"/>
        <v>0.42449999999999999</v>
      </c>
      <c r="AD864" s="56">
        <v>-0.2571406</v>
      </c>
      <c r="AE864" s="56">
        <v>0.94335939999999996</v>
      </c>
      <c r="AF864" s="65">
        <f>offs27+Ampl27*SIN(2*PI()*freq27*($AC864)+deph27*PI()/180)</f>
        <v>0.86373755484479375</v>
      </c>
      <c r="AG864" s="66">
        <f t="shared" si="231"/>
        <v>1.2563678380082692</v>
      </c>
      <c r="AH864" s="67">
        <f>offs28+Ampl28*SIN(2*PI()*freq28*($AC864-reta28)+deph28*PI()/180)</f>
        <v>2.0955756930268521</v>
      </c>
      <c r="AI864" s="68">
        <f t="shared" si="232"/>
        <v>1.3276023859165411</v>
      </c>
      <c r="AK864" s="56">
        <v>0.17449999999999999</v>
      </c>
      <c r="AL864" s="56">
        <f t="shared" si="233"/>
        <v>0.42449999999999999</v>
      </c>
      <c r="AM864" s="56">
        <v>-0.4915156</v>
      </c>
      <c r="AN864" s="56">
        <v>0.90527340000000001</v>
      </c>
      <c r="AO864" s="65">
        <f>offs29+Ampl29*SIN(2*PI()*freq29*($AL864)+deph29*PI()/180)</f>
        <v>1.5048468212163315</v>
      </c>
      <c r="AP864" s="66">
        <f t="shared" si="234"/>
        <v>3.9854629168447335</v>
      </c>
      <c r="AQ864" s="67">
        <f>offs30+Ampl30*SIN(2*PI()*freq30*($AL864-reta30)+deph30*PI()/180)</f>
        <v>1.0340319335222459</v>
      </c>
      <c r="AR864" s="68">
        <f t="shared" si="235"/>
        <v>1.6578759954799311E-2</v>
      </c>
      <c r="AT864" s="56">
        <v>0.17449999999999999</v>
      </c>
      <c r="AU864" s="56">
        <f t="shared" si="236"/>
        <v>0.42449999999999999</v>
      </c>
      <c r="AV864" s="56">
        <v>-0.4915156</v>
      </c>
      <c r="AW864" s="56">
        <v>0.90527340000000001</v>
      </c>
      <c r="AX864" s="65">
        <f>offs31+Ampl31*SIN(2*PI()*freq31*($AU864)+deph31*PI()/180)</f>
        <v>0.14750466400279594</v>
      </c>
      <c r="AY864" s="66">
        <f>(AV864-AX864)^2</f>
        <v>0.40834689780620309</v>
      </c>
      <c r="AZ864" s="67">
        <f>offs32+Ampl32*SIN(2*PI()*freq32*($AU864-reta32)+deph32*PI()/180)</f>
        <v>2.5424298721876024</v>
      </c>
      <c r="BA864" s="68">
        <f t="shared" si="237"/>
        <v>2.6802813144257556</v>
      </c>
    </row>
    <row r="865" spans="1:53" x14ac:dyDescent="0.25">
      <c r="A865" s="56">
        <v>0.17499999999999999</v>
      </c>
      <c r="B865" s="56">
        <f t="shared" si="221"/>
        <v>0.42499999999999999</v>
      </c>
      <c r="C865" s="56">
        <v>-0.4188595</v>
      </c>
      <c r="D865" s="56">
        <v>0.88998440000000001</v>
      </c>
      <c r="E865" s="65">
        <f>offs21+Ampl21*SIN(2*PI()*freq21*($B865)+deph21*PI()/180)</f>
        <v>-0.13117201051522859</v>
      </c>
      <c r="F865" s="66">
        <f t="shared" si="222"/>
        <v>8.2764091606050458E-2</v>
      </c>
      <c r="G865" s="67">
        <f>offs22+Ampl22*SIN(2*PI()*freq22*($B865-reta22)+deph22*PI()/180)</f>
        <v>-0.26860310967404333</v>
      </c>
      <c r="H865" s="68">
        <f t="shared" si="223"/>
        <v>1.3423250175727013</v>
      </c>
      <c r="J865" s="56">
        <v>0.35</v>
      </c>
      <c r="K865" s="56">
        <f t="shared" si="224"/>
        <v>0.85</v>
      </c>
      <c r="L865" s="56">
        <v>-0.161047</v>
      </c>
      <c r="M865" s="56">
        <v>0.90683599999999998</v>
      </c>
      <c r="N865" s="65">
        <f>offs23+Ampl23*SIN(2*PI()*freq23*($K865)+deph23*PI()/180)</f>
        <v>1.0003582016197332</v>
      </c>
      <c r="O865" s="66">
        <f t="shared" si="225"/>
        <v>1.3488620423493729</v>
      </c>
      <c r="P865" s="67">
        <f>offs24+Ampl24*SIN(2*PI()*freq24*($K865-reta24)+deph24*PI()/180)</f>
        <v>0.70976045264639986</v>
      </c>
      <c r="Q865" s="68">
        <f t="shared" si="226"/>
        <v>3.8838771364721081E-2</v>
      </c>
      <c r="S865" s="56">
        <v>0.35</v>
      </c>
      <c r="T865" s="56">
        <f t="shared" si="227"/>
        <v>0.85</v>
      </c>
      <c r="U865" s="56">
        <v>-0.70058600000000004</v>
      </c>
      <c r="V865" s="56">
        <v>0.92539099999999996</v>
      </c>
      <c r="W865" s="65">
        <f>offs25+Ampl25*SIN(2*PI()*freq25*($T865)+deph25*PI()/180)</f>
        <v>-1.7518491839608055</v>
      </c>
      <c r="X865" s="66">
        <f t="shared" si="228"/>
        <v>1.10515428195141</v>
      </c>
      <c r="Y865" s="67">
        <f>offs26+Ampl26*SIN(2*PI()*freq26*($T865-reta26)+deph26*PI()/180)</f>
        <v>0.40405938282652354</v>
      </c>
      <c r="Z865" s="68">
        <f t="shared" si="229"/>
        <v>0.27178665506471217</v>
      </c>
      <c r="AB865" s="56">
        <v>0.17499999999999999</v>
      </c>
      <c r="AC865" s="56">
        <f t="shared" si="230"/>
        <v>0.42499999999999999</v>
      </c>
      <c r="AD865" s="56">
        <v>-0.23175000000000001</v>
      </c>
      <c r="AE865" s="56">
        <v>0.93945310000000004</v>
      </c>
      <c r="AF865" s="65">
        <f>offs27+Ampl27*SIN(2*PI()*freq27*($AC865)+deph27*PI()/180)</f>
        <v>1.0414349812246133</v>
      </c>
      <c r="AG865" s="66">
        <f t="shared" si="231"/>
        <v>1.6209999964159187</v>
      </c>
      <c r="AH865" s="67">
        <f>offs28+Ampl28*SIN(2*PI()*freq28*($AC865-reta28)+deph28*PI()/180)</f>
        <v>1.8831427745710547</v>
      </c>
      <c r="AI865" s="68">
        <f t="shared" si="232"/>
        <v>0.89055020189202305</v>
      </c>
      <c r="AK865" s="56">
        <v>0.17499999999999999</v>
      </c>
      <c r="AL865" s="56">
        <f t="shared" si="233"/>
        <v>0.42499999999999999</v>
      </c>
      <c r="AM865" s="56">
        <v>-0.50714060000000005</v>
      </c>
      <c r="AN865" s="56">
        <v>0.90527340000000001</v>
      </c>
      <c r="AO865" s="65">
        <f>offs29+Ampl29*SIN(2*PI()*freq29*($AL865)+deph29*PI()/180)</f>
        <v>1.5294701460859681</v>
      </c>
      <c r="AP865" s="66">
        <f t="shared" si="234"/>
        <v>4.1477833310728442</v>
      </c>
      <c r="AQ865" s="67">
        <f>offs30+Ampl30*SIN(2*PI()*freq30*($AL865-reta30)+deph30*PI()/180)</f>
        <v>1.3450000127956712</v>
      </c>
      <c r="AR865" s="68">
        <f t="shared" si="235"/>
        <v>0.19335949400075411</v>
      </c>
      <c r="AT865" s="56">
        <v>0.17499999999999999</v>
      </c>
      <c r="AU865" s="56">
        <f t="shared" si="236"/>
        <v>0.42499999999999999</v>
      </c>
      <c r="AV865" s="56">
        <v>-0.50714060000000005</v>
      </c>
      <c r="AW865" s="56">
        <v>0.90527340000000001</v>
      </c>
      <c r="AX865" s="65">
        <f>offs31+Ampl31*SIN(2*PI()*freq31*($AU865)+deph31*PI()/180)</f>
        <v>-0.47052932458867763</v>
      </c>
      <c r="AY865" s="66">
        <f>(AV865-AX865)^2</f>
        <v>1.3403854872437015E-3</v>
      </c>
      <c r="AZ865" s="67">
        <f>offs32+Ampl32*SIN(2*PI()*freq32*($AU865-reta32)+deph32*PI()/180)</f>
        <v>2.8241396767881222</v>
      </c>
      <c r="BA865" s="68">
        <f t="shared" si="237"/>
        <v>3.6820477881947102</v>
      </c>
    </row>
    <row r="866" spans="1:53" x14ac:dyDescent="0.25">
      <c r="A866" s="56">
        <v>0.17549999999999999</v>
      </c>
      <c r="B866" s="56">
        <f t="shared" si="221"/>
        <v>0.42549999999999999</v>
      </c>
      <c r="C866" s="56">
        <v>-0.43057820000000002</v>
      </c>
      <c r="D866" s="56">
        <v>0.88119530000000001</v>
      </c>
      <c r="E866" s="65">
        <f>offs21+Ampl21*SIN(2*PI()*freq21*($B866)+deph21*PI()/180)</f>
        <v>-0.19314826422917303</v>
      </c>
      <c r="F866" s="66">
        <f t="shared" si="222"/>
        <v>5.6372974400139032E-2</v>
      </c>
      <c r="G866" s="67">
        <f>offs22+Ampl22*SIN(2*PI()*freq22*($B866-reta22)+deph22*PI()/180)</f>
        <v>-0.21747889092467632</v>
      </c>
      <c r="H866" s="68">
        <f t="shared" si="223"/>
        <v>1.2070849778039925</v>
      </c>
      <c r="J866" s="56">
        <v>0.35099999999999998</v>
      </c>
      <c r="K866" s="56">
        <f t="shared" si="224"/>
        <v>0.85099999999999998</v>
      </c>
      <c r="L866" s="56">
        <v>-0.129797</v>
      </c>
      <c r="M866" s="56">
        <v>0.90390599999999999</v>
      </c>
      <c r="N866" s="65">
        <f>offs23+Ampl23*SIN(2*PI()*freq23*($K866)+deph23*PI()/180)</f>
        <v>1.160622686629424</v>
      </c>
      <c r="O866" s="66">
        <f t="shared" si="225"/>
        <v>1.6651829676407808</v>
      </c>
      <c r="P866" s="67">
        <f>offs24+Ampl24*SIN(2*PI()*freq24*($K866-reta24)+deph24*PI()/180)</f>
        <v>0.46223808542223888</v>
      </c>
      <c r="Q866" s="68">
        <f t="shared" si="226"/>
        <v>0.19507054676746849</v>
      </c>
      <c r="S866" s="56">
        <v>0.35099999999999998</v>
      </c>
      <c r="T866" s="56">
        <f t="shared" si="227"/>
        <v>0.85099999999999998</v>
      </c>
      <c r="U866" s="56">
        <v>-0.75234400000000001</v>
      </c>
      <c r="V866" s="56">
        <v>0.92246099999999998</v>
      </c>
      <c r="W866" s="65">
        <f>offs25+Ampl25*SIN(2*PI()*freq25*($T866)+deph25*PI()/180)</f>
        <v>-2.0122459315922452</v>
      </c>
      <c r="X866" s="66">
        <f t="shared" si="228"/>
        <v>1.5873528772298706</v>
      </c>
      <c r="Y866" s="67">
        <f>offs26+Ampl26*SIN(2*PI()*freq26*($T866-reta26)+deph26*PI()/180)</f>
        <v>0.77510314063517982</v>
      </c>
      <c r="Z866" s="68">
        <f t="shared" si="229"/>
        <v>2.1714338716582116E-2</v>
      </c>
      <c r="AB866" s="56">
        <v>0.17549999999999999</v>
      </c>
      <c r="AC866" s="56">
        <f t="shared" si="230"/>
        <v>0.42549999999999999</v>
      </c>
      <c r="AD866" s="56">
        <v>-0.2102656</v>
      </c>
      <c r="AE866" s="56">
        <v>0.94238279999999996</v>
      </c>
      <c r="AF866" s="65">
        <f>offs27+Ampl27*SIN(2*PI()*freq27*($AC866)+deph27*PI()/180)</f>
        <v>1.1954846446342215</v>
      </c>
      <c r="AG866" s="66">
        <f t="shared" si="231"/>
        <v>1.9761337502891738</v>
      </c>
      <c r="AH866" s="67">
        <f>offs28+Ampl28*SIN(2*PI()*freq28*($AC866-reta28)+deph28*PI()/180)</f>
        <v>1.6555909336914572</v>
      </c>
      <c r="AI866" s="68">
        <f t="shared" si="232"/>
        <v>0.5086658419636515</v>
      </c>
      <c r="AK866" s="56">
        <v>0.17549999999999999</v>
      </c>
      <c r="AL866" s="56">
        <f t="shared" si="233"/>
        <v>0.42549999999999999</v>
      </c>
      <c r="AM866" s="56">
        <v>-0.52471880000000004</v>
      </c>
      <c r="AN866" s="56">
        <v>0.90625</v>
      </c>
      <c r="AO866" s="65">
        <f>offs29+Ampl29*SIN(2*PI()*freq29*($AL866)+deph29*PI()/180)</f>
        <v>1.5048468333361593</v>
      </c>
      <c r="AP866" s="66">
        <f t="shared" si="234"/>
        <v>4.1191366600192056</v>
      </c>
      <c r="AQ866" s="67">
        <f>offs30+Ampl30*SIN(2*PI()*freq30*($AL866-reta30)+deph30*PI()/180)</f>
        <v>1.6455171337484389</v>
      </c>
      <c r="AR866" s="68">
        <f t="shared" si="235"/>
        <v>0.54651589504063225</v>
      </c>
      <c r="AT866" s="56">
        <v>0.17549999999999999</v>
      </c>
      <c r="AU866" s="56">
        <f t="shared" si="236"/>
        <v>0.42549999999999999</v>
      </c>
      <c r="AV866" s="56">
        <v>-0.52471880000000004</v>
      </c>
      <c r="AW866" s="56">
        <v>0.90625</v>
      </c>
      <c r="AX866" s="65">
        <f>offs31+Ampl31*SIN(2*PI()*freq31*($AU866)+deph31*PI()/180)</f>
        <v>-1.0885633134969463</v>
      </c>
      <c r="AY866" s="66">
        <f>(AV866-AX866)^2</f>
        <v>0.31792063540060805</v>
      </c>
      <c r="AZ866" s="67">
        <f>offs32+Ampl32*SIN(2*PI()*freq32*($AU866-reta32)+deph32*PI()/180)</f>
        <v>2.9194022775006663</v>
      </c>
      <c r="BA866" s="68">
        <f t="shared" si="237"/>
        <v>4.0527820924061198</v>
      </c>
    </row>
    <row r="867" spans="1:53" x14ac:dyDescent="0.25">
      <c r="A867" s="56">
        <v>0.17599999999999999</v>
      </c>
      <c r="B867" s="56">
        <f t="shared" si="221"/>
        <v>0.42599999999999999</v>
      </c>
      <c r="C867" s="56">
        <v>-0.44425009999999998</v>
      </c>
      <c r="D867" s="56">
        <v>0.88510160000000004</v>
      </c>
      <c r="E867" s="65">
        <f>offs21+Ampl21*SIN(2*PI()*freq21*($B867)+deph21*PI()/180)</f>
        <v>-0.25541803250226786</v>
      </c>
      <c r="F867" s="66">
        <f t="shared" si="222"/>
        <v>3.5657549715468063E-2</v>
      </c>
      <c r="G867" s="67">
        <f>offs22+Ampl22*SIN(2*PI()*freq22*($B867-reta22)+deph22*PI()/180)</f>
        <v>-0.16523272596435024</v>
      </c>
      <c r="H867" s="68">
        <f t="shared" si="223"/>
        <v>1.103202196298986</v>
      </c>
      <c r="J867" s="56">
        <v>0.35199999999999998</v>
      </c>
      <c r="K867" s="56">
        <f t="shared" si="224"/>
        <v>0.85199999999999998</v>
      </c>
      <c r="L867" s="56">
        <v>-0.102453</v>
      </c>
      <c r="M867" s="56">
        <v>0.901953</v>
      </c>
      <c r="N867" s="65">
        <f>offs23+Ampl23*SIN(2*PI()*freq23*($K867)+deph23*PI()/180)</f>
        <v>1.2953858948794512</v>
      </c>
      <c r="O867" s="66">
        <f t="shared" si="225"/>
        <v>1.9539535760378053</v>
      </c>
      <c r="P867" s="67">
        <f>offs24+Ampl24*SIN(2*PI()*freq24*($K867-reta24)+deph24*PI()/180)</f>
        <v>0.22200715364306622</v>
      </c>
      <c r="Q867" s="68">
        <f t="shared" si="226"/>
        <v>0.462326353978047</v>
      </c>
      <c r="S867" s="56">
        <v>0.35199999999999998</v>
      </c>
      <c r="T867" s="56">
        <f t="shared" si="227"/>
        <v>0.85199999999999998</v>
      </c>
      <c r="U867" s="56">
        <v>-0.79335900000000004</v>
      </c>
      <c r="V867" s="56">
        <v>0.93125000000000002</v>
      </c>
      <c r="W867" s="65">
        <f>offs25+Ampl25*SIN(2*PI()*freq25*($T867)+deph25*PI()/180)</f>
        <v>-2.2170931027368233</v>
      </c>
      <c r="X867" s="66">
        <f t="shared" si="228"/>
        <v>2.027018795295827</v>
      </c>
      <c r="Y867" s="67">
        <f>offs26+Ampl26*SIN(2*PI()*freq26*($T867-reta26)+deph26*PI()/180)</f>
        <v>1.1514679080400225</v>
      </c>
      <c r="Z867" s="68">
        <f t="shared" si="229"/>
        <v>4.8495927021523805E-2</v>
      </c>
      <c r="AB867" s="56">
        <v>0.17599999999999999</v>
      </c>
      <c r="AC867" s="56">
        <f t="shared" si="230"/>
        <v>0.42599999999999999</v>
      </c>
      <c r="AD867" s="56">
        <v>-0.1907344</v>
      </c>
      <c r="AE867" s="56">
        <v>0.93261720000000004</v>
      </c>
      <c r="AF867" s="65">
        <f>offs27+Ampl27*SIN(2*PI()*freq27*($AC867)+deph27*PI()/180)</f>
        <v>1.3234570898568054</v>
      </c>
      <c r="AG867" s="66">
        <f t="shared" si="231"/>
        <v>2.2927758679547718</v>
      </c>
      <c r="AH867" s="67">
        <f>offs28+Ampl28*SIN(2*PI()*freq28*($AC867-reta28)+deph28*PI()/180)</f>
        <v>1.4165087988516398</v>
      </c>
      <c r="AI867" s="68">
        <f t="shared" si="232"/>
        <v>0.23415107943919627</v>
      </c>
      <c r="AK867" s="56">
        <v>0.17599999999999999</v>
      </c>
      <c r="AL867" s="56">
        <f t="shared" si="233"/>
        <v>0.42599999999999999</v>
      </c>
      <c r="AM867" s="56">
        <v>-0.54229689999999997</v>
      </c>
      <c r="AN867" s="56">
        <v>0.91308590000000001</v>
      </c>
      <c r="AO867" s="65">
        <f>offs29+Ampl29*SIN(2*PI()*freq29*($AL867)+deph29*PI()/180)</f>
        <v>1.4315831906468959</v>
      </c>
      <c r="AP867" s="66">
        <f t="shared" si="234"/>
        <v>3.8962026122521976</v>
      </c>
      <c r="AQ867" s="67">
        <f>offs30+Ampl30*SIN(2*PI()*freq30*($AL867-reta30)+deph30*PI()/180)</f>
        <v>1.9281835675034409</v>
      </c>
      <c r="AR867" s="68">
        <f t="shared" si="235"/>
        <v>1.0304232745709263</v>
      </c>
      <c r="AT867" s="56">
        <v>0.17599999999999999</v>
      </c>
      <c r="AU867" s="56">
        <f t="shared" si="236"/>
        <v>0.42599999999999999</v>
      </c>
      <c r="AV867" s="56">
        <v>-0.54229689999999997</v>
      </c>
      <c r="AW867" s="56">
        <v>0.91308590000000001</v>
      </c>
      <c r="AX867" s="65">
        <f>offs31+Ampl31*SIN(2*PI()*freq31*($AU867)+deph31*PI()/180)</f>
        <v>-1.6460998297916691</v>
      </c>
      <c r="AY867" s="66">
        <f>(AV867-AX867)^2</f>
        <v>1.2183809078166725</v>
      </c>
      <c r="AZ867" s="67">
        <f>offs32+Ampl32*SIN(2*PI()*freq32*($AU867-reta32)+deph32*PI()/180)</f>
        <v>2.8188927072338896</v>
      </c>
      <c r="BA867" s="68">
        <f t="shared" si="237"/>
        <v>3.6320995864990322</v>
      </c>
    </row>
    <row r="868" spans="1:53" x14ac:dyDescent="0.25">
      <c r="A868" s="56">
        <v>0.17649999999999999</v>
      </c>
      <c r="B868" s="56">
        <f t="shared" si="221"/>
        <v>0.42649999999999999</v>
      </c>
      <c r="C868" s="56">
        <v>-0.45596890000000001</v>
      </c>
      <c r="D868" s="56">
        <v>0.88217190000000001</v>
      </c>
      <c r="E868" s="65">
        <f>offs21+Ampl21*SIN(2*PI()*freq21*($B868)+deph21*PI()/180)</f>
        <v>-0.31791986259116184</v>
      </c>
      <c r="F868" s="66">
        <f t="shared" si="222"/>
        <v>1.9057536729506802E-2</v>
      </c>
      <c r="G868" s="67">
        <f>offs22+Ampl22*SIN(2*PI()*freq22*($B868-reta22)+deph22*PI()/180)</f>
        <v>-0.11191617545013699</v>
      </c>
      <c r="H868" s="68">
        <f t="shared" si="223"/>
        <v>0.98821110175215732</v>
      </c>
      <c r="J868" s="56">
        <v>0.35299999999999998</v>
      </c>
      <c r="K868" s="56">
        <f t="shared" si="224"/>
        <v>0.85299999999999998</v>
      </c>
      <c r="L868" s="56">
        <v>-8.0968999999999999E-2</v>
      </c>
      <c r="M868" s="56">
        <v>0.89414099999999996</v>
      </c>
      <c r="N868" s="65">
        <f>offs23+Ampl23*SIN(2*PI()*freq23*($K868)+deph23*PI()/180)</f>
        <v>1.4025225300721031</v>
      </c>
      <c r="O868" s="66">
        <f t="shared" si="225"/>
        <v>2.2007471197956701</v>
      </c>
      <c r="P868" s="67">
        <f>offs24+Ampl24*SIN(2*PI()*freq24*($K868-reta24)+deph24*PI()/180)</f>
        <v>-7.1437573899040263E-3</v>
      </c>
      <c r="Q868" s="68">
        <f t="shared" si="226"/>
        <v>0.8123142139033781</v>
      </c>
      <c r="S868" s="56">
        <v>0.35299999999999998</v>
      </c>
      <c r="T868" s="56">
        <f t="shared" si="227"/>
        <v>0.85299999999999998</v>
      </c>
      <c r="U868" s="56">
        <v>-0.82167999999999997</v>
      </c>
      <c r="V868" s="56">
        <v>0.94687500000000002</v>
      </c>
      <c r="W868" s="65">
        <f>offs25+Ampl25*SIN(2*PI()*freq25*($T868)+deph25*PI()/180)</f>
        <v>-2.359133884231654</v>
      </c>
      <c r="X868" s="66">
        <f t="shared" si="228"/>
        <v>2.3637644461390002</v>
      </c>
      <c r="Y868" s="67">
        <f>offs26+Ampl26*SIN(2*PI()*freq26*($T868-reta26)+deph26*PI()/180)</f>
        <v>1.5198207755218003</v>
      </c>
      <c r="Z868" s="68">
        <f t="shared" si="229"/>
        <v>0.32826686168827712</v>
      </c>
      <c r="AB868" s="56">
        <v>0.17649999999999999</v>
      </c>
      <c r="AC868" s="56">
        <f t="shared" si="230"/>
        <v>0.42649999999999999</v>
      </c>
      <c r="AD868" s="56">
        <v>-0.1751094</v>
      </c>
      <c r="AE868" s="56">
        <v>0.92773439999999996</v>
      </c>
      <c r="AF868" s="65">
        <f>offs27+Ampl27*SIN(2*PI()*freq27*($AC868)+deph27*PI()/180)</f>
        <v>1.4233341149842005</v>
      </c>
      <c r="AG868" s="66">
        <f t="shared" si="231"/>
        <v>2.5550216705950457</v>
      </c>
      <c r="AH868" s="67">
        <f>offs28+Ampl28*SIN(2*PI()*freq28*($AC868-reta28)+deph28*PI()/180)</f>
        <v>1.1696668381387176</v>
      </c>
      <c r="AI868" s="68">
        <f t="shared" si="232"/>
        <v>5.8531304623744458E-2</v>
      </c>
      <c r="AK868" s="56">
        <v>0.17649999999999999</v>
      </c>
      <c r="AL868" s="56">
        <f t="shared" si="233"/>
        <v>0.42649999999999999</v>
      </c>
      <c r="AM868" s="56">
        <v>-0.55596880000000004</v>
      </c>
      <c r="AN868" s="56">
        <v>0.91210939999999996</v>
      </c>
      <c r="AO868" s="65">
        <f>offs29+Ampl29*SIN(2*PI()*freq29*($AL868)+deph29*PI()/180)</f>
        <v>1.3114832120492506</v>
      </c>
      <c r="AP868" s="66">
        <f t="shared" si="234"/>
        <v>3.4873770173067946</v>
      </c>
      <c r="AQ868" s="67">
        <f>offs30+Ampl30*SIN(2*PI()*freq30*($AL868-reta30)+deph30*PI()/180)</f>
        <v>2.1860391283455751</v>
      </c>
      <c r="AR868" s="68">
        <f t="shared" si="235"/>
        <v>1.6228969527626311</v>
      </c>
      <c r="AT868" s="56">
        <v>0.17649999999999999</v>
      </c>
      <c r="AU868" s="56">
        <f t="shared" si="236"/>
        <v>0.42649999999999999</v>
      </c>
      <c r="AV868" s="56">
        <v>-0.55596880000000004</v>
      </c>
      <c r="AW868" s="56">
        <v>0.91210939999999996</v>
      </c>
      <c r="AX868" s="65">
        <f>offs31+Ampl31*SIN(2*PI()*freq31*($AU868)+deph31*PI()/180)</f>
        <v>-2.088563314672661</v>
      </c>
      <c r="AY868" s="66">
        <f>(AV868-AX868)^2</f>
        <v>2.3488459464047291</v>
      </c>
      <c r="AZ868" s="67">
        <f>offs32+Ampl32*SIN(2*PI()*freq32*($AU868-reta32)+deph32*PI()/180)</f>
        <v>2.532449543016893</v>
      </c>
      <c r="BA868" s="68">
        <f t="shared" si="237"/>
        <v>2.6255021790720057</v>
      </c>
    </row>
    <row r="869" spans="1:53" x14ac:dyDescent="0.25">
      <c r="A869" s="56">
        <v>0.17699999999999999</v>
      </c>
      <c r="B869" s="56">
        <f t="shared" si="221"/>
        <v>0.42699999999999999</v>
      </c>
      <c r="C869" s="56">
        <v>-0.46768759999999998</v>
      </c>
      <c r="D869" s="56">
        <v>0.92416410000000004</v>
      </c>
      <c r="E869" s="65">
        <f>offs21+Ampl21*SIN(2*PI()*freq21*($B869)+deph21*PI()/180)</f>
        <v>-0.38059207273548762</v>
      </c>
      <c r="F869" s="66">
        <f t="shared" si="222"/>
        <v>7.5856308694834161E-3</v>
      </c>
      <c r="G869" s="67">
        <f>offs22+Ampl22*SIN(2*PI()*freq22*($B869-reta22)+deph22*PI()/180)</f>
        <v>-5.7581856380396479E-2</v>
      </c>
      <c r="H869" s="68">
        <f t="shared" si="223"/>
        <v>0.96382512286925948</v>
      </c>
      <c r="J869" s="56">
        <v>0.35399999999999998</v>
      </c>
      <c r="K869" s="56">
        <f t="shared" si="224"/>
        <v>0.85399999999999998</v>
      </c>
      <c r="L869" s="56">
        <v>-6.5343999999999999E-2</v>
      </c>
      <c r="M869" s="56">
        <v>0.89609399999999995</v>
      </c>
      <c r="N869" s="65">
        <f>offs23+Ampl23*SIN(2*PI()*freq23*($K869)+deph23*PI()/180)</f>
        <v>1.4803429834700514</v>
      </c>
      <c r="O869" s="66">
        <f t="shared" si="225"/>
        <v>2.3891482508687472</v>
      </c>
      <c r="P869" s="67">
        <f>offs24+Ampl24*SIN(2*PI()*freq24*($K869-reta24)+deph24*PI()/180)</f>
        <v>-0.2216008009216146</v>
      </c>
      <c r="Q869" s="68">
        <f t="shared" si="226"/>
        <v>1.2492416680072076</v>
      </c>
      <c r="S869" s="56">
        <v>0.35399999999999998</v>
      </c>
      <c r="T869" s="56">
        <f t="shared" si="227"/>
        <v>0.85399999999999998</v>
      </c>
      <c r="U869" s="56">
        <v>-0.83535199999999998</v>
      </c>
      <c r="V869" s="56">
        <v>0.94199200000000005</v>
      </c>
      <c r="W869" s="65">
        <f>offs25+Ampl25*SIN(2*PI()*freq25*($T869)+deph25*PI()/180)</f>
        <v>-2.4333364105788924</v>
      </c>
      <c r="X869" s="66">
        <f t="shared" si="228"/>
        <v>2.5535541764531704</v>
      </c>
      <c r="Y869" s="67">
        <f>offs26+Ampl26*SIN(2*PI()*freq26*($T869-reta26)+deph26*PI()/180)</f>
        <v>1.8671126591103153</v>
      </c>
      <c r="Z869" s="68">
        <f t="shared" si="229"/>
        <v>0.85584823391270415</v>
      </c>
      <c r="AB869" s="56">
        <v>0.17699999999999999</v>
      </c>
      <c r="AC869" s="56">
        <f t="shared" si="230"/>
        <v>0.42699999999999999</v>
      </c>
      <c r="AD869" s="56">
        <v>-0.1633906</v>
      </c>
      <c r="AE869" s="56">
        <v>0.93261720000000004</v>
      </c>
      <c r="AF869" s="65">
        <f>offs27+Ampl27*SIN(2*PI()*freq27*($AC869)+deph27*PI()/180)</f>
        <v>1.4935405996664892</v>
      </c>
      <c r="AG869" s="66">
        <f t="shared" si="231"/>
        <v>2.7454210004282316</v>
      </c>
      <c r="AH869" s="67">
        <f>offs28+Ampl28*SIN(2*PI()*freq28*($AC869-reta28)+deph28*PI()/180)</f>
        <v>0.91895789672942829</v>
      </c>
      <c r="AI869" s="68">
        <f t="shared" si="232"/>
        <v>1.8657656583745191E-4</v>
      </c>
      <c r="AK869" s="56">
        <v>0.17699999999999999</v>
      </c>
      <c r="AL869" s="56">
        <f t="shared" si="233"/>
        <v>0.42699999999999999</v>
      </c>
      <c r="AM869" s="56">
        <v>-0.57159380000000004</v>
      </c>
      <c r="AN869" s="56">
        <v>0.91113279999999996</v>
      </c>
      <c r="AO869" s="65">
        <f>offs29+Ampl29*SIN(2*PI()*freq29*($AL869)+deph29*PI()/180)</f>
        <v>1.1475041576053173</v>
      </c>
      <c r="AP869" s="66">
        <f t="shared" si="234"/>
        <v>2.9552977878427735</v>
      </c>
      <c r="AQ869" s="67">
        <f>offs30+Ampl30*SIN(2*PI()*freq30*($AL869-reta30)+deph30*PI()/180)</f>
        <v>2.4127345565933669</v>
      </c>
      <c r="AR869" s="68">
        <f t="shared" si="235"/>
        <v>2.2548078354042853</v>
      </c>
      <c r="AT869" s="56">
        <v>0.17699999999999999</v>
      </c>
      <c r="AU869" s="56">
        <f t="shared" si="236"/>
        <v>0.42699999999999999</v>
      </c>
      <c r="AV869" s="56">
        <v>-0.57159380000000004</v>
      </c>
      <c r="AW869" s="56">
        <v>0.91113279999999996</v>
      </c>
      <c r="AX869" s="65">
        <f>offs31+Ampl31*SIN(2*PI()*freq31*($AU869)+deph31*PI()/180)</f>
        <v>-2.3726423594152428</v>
      </c>
      <c r="AY869" s="66">
        <f>(AV869-AX869)^2</f>
        <v>3.2437759133717212</v>
      </c>
      <c r="AZ869" s="67">
        <f>offs32+Ampl32*SIN(2*PI()*freq32*($AU869-reta32)+deph32*PI()/180)</f>
        <v>2.0881118375301115</v>
      </c>
      <c r="BA869" s="68">
        <f t="shared" si="237"/>
        <v>1.3852796547853081</v>
      </c>
    </row>
    <row r="870" spans="1:53" x14ac:dyDescent="0.25">
      <c r="A870" s="56">
        <v>0.17749999999999999</v>
      </c>
      <c r="B870" s="56">
        <f t="shared" si="221"/>
        <v>0.42749999999999999</v>
      </c>
      <c r="C870" s="56">
        <v>-0.4813595</v>
      </c>
      <c r="D870" s="56">
        <v>0.87924219999999997</v>
      </c>
      <c r="E870" s="65">
        <f>offs21+Ampl21*SIN(2*PI()*freq21*($B870)+deph21*PI()/180)</f>
        <v>-0.44337281303033321</v>
      </c>
      <c r="F870" s="66">
        <f t="shared" si="222"/>
        <v>1.4429883869314522E-3</v>
      </c>
      <c r="G870" s="67">
        <f>offs22+Ampl22*SIN(2*PI()*freq22*($B870-reta22)+deph22*PI()/180)</f>
        <v>-2.2833901681950097E-3</v>
      </c>
      <c r="H870" s="68">
        <f t="shared" si="223"/>
        <v>0.77708736612138452</v>
      </c>
      <c r="J870" s="56">
        <v>0.35499999999999998</v>
      </c>
      <c r="K870" s="56">
        <f t="shared" si="224"/>
        <v>0.85499999999999998</v>
      </c>
      <c r="L870" s="56">
        <v>-5.5578000000000002E-2</v>
      </c>
      <c r="M870" s="56">
        <v>0.886328</v>
      </c>
      <c r="N870" s="65">
        <f>offs23+Ampl23*SIN(2*PI()*freq23*($K870)+deph23*PI()/180)</f>
        <v>1.5276199800355212</v>
      </c>
      <c r="O870" s="66">
        <f t="shared" si="225"/>
        <v>2.5065158439885544</v>
      </c>
      <c r="P870" s="67">
        <f>offs24+Ampl24*SIN(2*PI()*freq24*($K870-reta24)+deph24*PI()/180)</f>
        <v>-0.41798186126509385</v>
      </c>
      <c r="Q870" s="68">
        <f t="shared" si="226"/>
        <v>1.7012242141933684</v>
      </c>
      <c r="S870" s="56">
        <v>0.35499999999999998</v>
      </c>
      <c r="T870" s="56">
        <f t="shared" si="227"/>
        <v>0.85499999999999998</v>
      </c>
      <c r="U870" s="56">
        <v>-0.83535199999999998</v>
      </c>
      <c r="V870" s="56">
        <v>0.95371099999999998</v>
      </c>
      <c r="W870" s="65">
        <f>offs25+Ampl25*SIN(2*PI()*freq25*($T870)+deph25*PI()/180)</f>
        <v>-2.4370720202895875</v>
      </c>
      <c r="X870" s="66">
        <f t="shared" si="228"/>
        <v>2.565507023396477</v>
      </c>
      <c r="Y870" s="67">
        <f>offs26+Ampl26*SIN(2*PI()*freq26*($T870-reta26)+deph26*PI()/180)</f>
        <v>2.1810405706897411</v>
      </c>
      <c r="Z870" s="68">
        <f t="shared" si="229"/>
        <v>1.5063378750894643</v>
      </c>
      <c r="AB870" s="56">
        <v>0.17749999999999999</v>
      </c>
      <c r="AC870" s="56">
        <f t="shared" si="230"/>
        <v>0.42749999999999999</v>
      </c>
      <c r="AD870" s="56">
        <v>-0.15753130000000001</v>
      </c>
      <c r="AE870" s="56">
        <v>0.91894529999999996</v>
      </c>
      <c r="AF870" s="65">
        <f>offs27+Ampl27*SIN(2*PI()*freq27*($AC870)+deph27*PI()/180)</f>
        <v>1.532969345700907</v>
      </c>
      <c r="AG870" s="66">
        <f t="shared" si="231"/>
        <v>2.8577924331151836</v>
      </c>
      <c r="AH870" s="67">
        <f>offs28+Ampl28*SIN(2*PI()*freq28*($AC870-reta28)+deph28*PI()/180)</f>
        <v>0.66833580439600226</v>
      </c>
      <c r="AI870" s="68">
        <f t="shared" si="232"/>
        <v>6.2805119286890143E-2</v>
      </c>
      <c r="AK870" s="56">
        <v>0.17749999999999999</v>
      </c>
      <c r="AL870" s="56">
        <f t="shared" si="233"/>
        <v>0.42749999999999999</v>
      </c>
      <c r="AM870" s="56">
        <v>-0.58331250000000001</v>
      </c>
      <c r="AN870" s="56">
        <v>0.91601560000000004</v>
      </c>
      <c r="AO870" s="65">
        <f>offs29+Ampl29*SIN(2*PI()*freq29*($AL870)+deph29*PI()/180)</f>
        <v>0.94368373585076915</v>
      </c>
      <c r="AP870" s="66">
        <f t="shared" si="234"/>
        <v>2.3317175043024179</v>
      </c>
      <c r="AQ870" s="67">
        <f>offs30+Ampl30*SIN(2*PI()*freq30*($AL870-reta30)+deph30*PI()/180)</f>
        <v>2.6026878584443942</v>
      </c>
      <c r="AR870" s="68">
        <f t="shared" si="235"/>
        <v>2.8448633074059129</v>
      </c>
      <c r="AT870" s="56">
        <v>0.17749999999999999</v>
      </c>
      <c r="AU870" s="56">
        <f t="shared" si="236"/>
        <v>0.42749999999999999</v>
      </c>
      <c r="AV870" s="56">
        <v>-0.58331250000000001</v>
      </c>
      <c r="AW870" s="56">
        <v>0.91601560000000004</v>
      </c>
      <c r="AX870" s="65">
        <f>offs31+Ampl31*SIN(2*PI()*freq31*($AU870)+deph31*PI()/180)</f>
        <v>-2.4705293278250147</v>
      </c>
      <c r="AY870" s="66">
        <f>(AV870-AX870)^2</f>
        <v>3.5615873552259116</v>
      </c>
      <c r="AZ870" s="67">
        <f>offs32+Ampl32*SIN(2*PI()*freq32*($AU870-reta32)+deph32*PI()/180)</f>
        <v>1.529374461269317</v>
      </c>
      <c r="BA870" s="68">
        <f t="shared" si="237"/>
        <v>0.37620909269759317</v>
      </c>
    </row>
    <row r="871" spans="1:53" x14ac:dyDescent="0.25">
      <c r="A871" s="56">
        <v>0.17799999999999999</v>
      </c>
      <c r="B871" s="56">
        <f t="shared" si="221"/>
        <v>0.42799999999999999</v>
      </c>
      <c r="C871" s="56">
        <v>-0.49307820000000002</v>
      </c>
      <c r="D871" s="56">
        <v>0.90658589999999994</v>
      </c>
      <c r="E871" s="65">
        <f>offs21+Ampl21*SIN(2*PI()*freq21*($B871)+deph21*PI()/180)</f>
        <v>-0.50620012646465251</v>
      </c>
      <c r="F871" s="66">
        <f t="shared" si="222"/>
        <v>1.7218495414374736E-4</v>
      </c>
      <c r="G871" s="67">
        <f>offs22+Ampl22*SIN(2*PI()*freq22*($B871-reta22)+deph22*PI()/180)</f>
        <v>5.3924650276574448E-2</v>
      </c>
      <c r="H871" s="68">
        <f t="shared" si="223"/>
        <v>0.72703120677991373</v>
      </c>
      <c r="J871" s="56">
        <v>0.35599999999999998</v>
      </c>
      <c r="K871" s="56">
        <f t="shared" si="224"/>
        <v>0.85599999999999998</v>
      </c>
      <c r="L871" s="56">
        <v>-5.1672000000000003E-2</v>
      </c>
      <c r="M871" s="56">
        <v>0.87656199999999995</v>
      </c>
      <c r="N871" s="65">
        <f>offs23+Ampl23*SIN(2*PI()*freq23*($K871)+deph23*PI()/180)</f>
        <v>1.5436079332907766</v>
      </c>
      <c r="O871" s="66">
        <f t="shared" si="225"/>
        <v>2.5449180655602244</v>
      </c>
      <c r="P871" s="67">
        <f>offs24+Ampl24*SIN(2*PI()*freq24*($K871-reta24)+deph24*PI()/180)</f>
        <v>-0.59318989178641068</v>
      </c>
      <c r="Q871" s="68">
        <f t="shared" si="226"/>
        <v>2.1601706234097326</v>
      </c>
      <c r="S871" s="56">
        <v>0.35599999999999998</v>
      </c>
      <c r="T871" s="56">
        <f t="shared" si="227"/>
        <v>0.85599999999999998</v>
      </c>
      <c r="U871" s="56">
        <v>-0.82363299999999995</v>
      </c>
      <c r="V871" s="56">
        <v>0.96152300000000002</v>
      </c>
      <c r="W871" s="65">
        <f>offs25+Ampl25*SIN(2*PI()*freq25*($T871)+deph25*PI()/180)</f>
        <v>-2.3702083775273608</v>
      </c>
      <c r="X871" s="66">
        <f t="shared" si="228"/>
        <v>2.3918953983738982</v>
      </c>
      <c r="Y871" s="67">
        <f>offs26+Ampl26*SIN(2*PI()*freq26*($T871-reta26)+deph26*PI()/180)</f>
        <v>2.4504834574858765</v>
      </c>
      <c r="Z871" s="68">
        <f t="shared" si="229"/>
        <v>2.2170032439565501</v>
      </c>
      <c r="AB871" s="56">
        <v>0.17799999999999999</v>
      </c>
      <c r="AC871" s="56">
        <f t="shared" si="230"/>
        <v>0.42799999999999999</v>
      </c>
      <c r="AD871" s="56">
        <v>-0.15753130000000001</v>
      </c>
      <c r="AE871" s="56">
        <v>0.91796880000000003</v>
      </c>
      <c r="AF871" s="65">
        <f>offs27+Ampl27*SIN(2*PI()*freq27*($AC871)+deph27*PI()/180)</f>
        <v>1.54099853820891</v>
      </c>
      <c r="AG871" s="66">
        <f t="shared" si="231"/>
        <v>2.885003611285986</v>
      </c>
      <c r="AH871" s="67">
        <f>offs28+Ampl28*SIN(2*PI()*freq28*($AC871-reta28)+deph28*PI()/180)</f>
        <v>0.42175302124897496</v>
      </c>
      <c r="AI871" s="68">
        <f t="shared" si="232"/>
        <v>0.24623009908148627</v>
      </c>
      <c r="AK871" s="56">
        <v>0.17799999999999999</v>
      </c>
      <c r="AL871" s="56">
        <f t="shared" si="233"/>
        <v>0.42799999999999999</v>
      </c>
      <c r="AM871" s="56">
        <v>-0.59307810000000005</v>
      </c>
      <c r="AN871" s="56">
        <v>0.90917970000000004</v>
      </c>
      <c r="AO871" s="65">
        <f>offs29+Ampl29*SIN(2*PI()*freq29*($AL871)+deph29*PI()/180)</f>
        <v>0.70504068201040015</v>
      </c>
      <c r="AP871" s="66">
        <f t="shared" si="234"/>
        <v>1.6851123722081647</v>
      </c>
      <c r="AQ871" s="67">
        <f>offs30+Ampl30*SIN(2*PI()*freq30*($AL871-reta30)+deph30*PI()/180)</f>
        <v>2.7512217531881515</v>
      </c>
      <c r="AR871" s="68">
        <f t="shared" si="235"/>
        <v>3.3931189257136203</v>
      </c>
      <c r="AT871" s="56">
        <v>0.17799999999999999</v>
      </c>
      <c r="AU871" s="56">
        <f t="shared" si="236"/>
        <v>0.42799999999999999</v>
      </c>
      <c r="AV871" s="56">
        <v>-0.59307810000000005</v>
      </c>
      <c r="AW871" s="56">
        <v>0.90917970000000004</v>
      </c>
      <c r="AX871" s="65">
        <f>offs31+Ampl31*SIN(2*PI()*freq31*($AU871)+deph31*PI()/180)</f>
        <v>-2.3726423614154157</v>
      </c>
      <c r="AY871" s="66">
        <f>(AV871-AX871)^2</f>
        <v>3.1668489605069938</v>
      </c>
      <c r="AZ871" s="67">
        <f>offs32+Ampl32*SIN(2*PI()*freq32*($AU871-reta32)+deph32*PI()/180)</f>
        <v>0.91093052157532262</v>
      </c>
      <c r="BA871" s="68">
        <f t="shared" si="237"/>
        <v>3.0653761886150437E-6</v>
      </c>
    </row>
    <row r="872" spans="1:53" x14ac:dyDescent="0.25">
      <c r="A872" s="56">
        <v>0.17849999999999999</v>
      </c>
      <c r="B872" s="56">
        <f t="shared" si="221"/>
        <v>0.42849999999999999</v>
      </c>
      <c r="C872" s="56">
        <v>-0.50675009999999998</v>
      </c>
      <c r="D872" s="56">
        <v>0.92416410000000004</v>
      </c>
      <c r="E872" s="65">
        <f>offs21+Ampl21*SIN(2*PI()*freq21*($B872)+deph21*PI()/180)</f>
        <v>-0.569012010065305</v>
      </c>
      <c r="F872" s="66">
        <f t="shared" si="222"/>
        <v>3.8765454449801299E-3</v>
      </c>
      <c r="G872" s="67">
        <f>offs22+Ampl22*SIN(2*PI()*freq22*($B872-reta22)+deph22*PI()/180)</f>
        <v>0.11098679440408443</v>
      </c>
      <c r="H872" s="68">
        <f t="shared" si="223"/>
        <v>0.66125733033623313</v>
      </c>
      <c r="J872" s="56">
        <v>0.35699999999999998</v>
      </c>
      <c r="K872" s="56">
        <f t="shared" si="224"/>
        <v>0.85699999999999998</v>
      </c>
      <c r="L872" s="56">
        <v>-5.3624999999999999E-2</v>
      </c>
      <c r="M872" s="56">
        <v>0.86679700000000004</v>
      </c>
      <c r="N872" s="65">
        <f>offs23+Ampl23*SIN(2*PI()*freq23*($K872)+deph23*PI()/180)</f>
        <v>1.5280547036622385</v>
      </c>
      <c r="O872" s="66">
        <f t="shared" si="225"/>
        <v>2.5017106849770667</v>
      </c>
      <c r="P872" s="67">
        <f>offs24+Ampl24*SIN(2*PI()*freq24*($K872-reta24)+deph24*PI()/180)</f>
        <v>-0.74446175717999985</v>
      </c>
      <c r="Q872" s="68">
        <f t="shared" si="226"/>
        <v>2.5961547825892377</v>
      </c>
      <c r="S872" s="56">
        <v>0.35699999999999998</v>
      </c>
      <c r="T872" s="56">
        <f t="shared" si="227"/>
        <v>0.85699999999999998</v>
      </c>
      <c r="U872" s="56">
        <v>-0.79726600000000003</v>
      </c>
      <c r="V872" s="56">
        <v>0.96347700000000003</v>
      </c>
      <c r="W872" s="65">
        <f>offs25+Ampl25*SIN(2*PI()*freq25*($T872)+deph25*PI()/180)</f>
        <v>-2.2351141601714657</v>
      </c>
      <c r="X872" s="66">
        <f t="shared" si="228"/>
        <v>2.0674073317084689</v>
      </c>
      <c r="Y872" s="67">
        <f>offs26+Ampl26*SIN(2*PI()*freq26*($T872-reta26)+deph26*PI()/180)</f>
        <v>2.6658961709051763</v>
      </c>
      <c r="Z872" s="68">
        <f t="shared" si="229"/>
        <v>2.8982310334654673</v>
      </c>
      <c r="AB872" s="56">
        <v>0.17849999999999999</v>
      </c>
      <c r="AC872" s="56">
        <f t="shared" si="230"/>
        <v>0.42849999999999999</v>
      </c>
      <c r="AD872" s="56">
        <v>-0.16143750000000001</v>
      </c>
      <c r="AE872" s="56">
        <v>0.92285159999999999</v>
      </c>
      <c r="AF872" s="65">
        <f>offs27+Ampl27*SIN(2*PI()*freq27*($AC872)+deph27*PI()/180)</f>
        <v>1.5175015520282371</v>
      </c>
      <c r="AG872" s="66">
        <f t="shared" si="231"/>
        <v>2.818836340425475</v>
      </c>
      <c r="AH872" s="67">
        <f>offs28+Ampl28*SIN(2*PI()*freq28*($AC872-reta28)+deph28*PI()/180)</f>
        <v>0.18309830507993419</v>
      </c>
      <c r="AI872" s="68">
        <f t="shared" si="232"/>
        <v>0.54723493734509387</v>
      </c>
      <c r="AK872" s="56">
        <v>0.17849999999999999</v>
      </c>
      <c r="AL872" s="56">
        <f t="shared" si="233"/>
        <v>0.42849999999999999</v>
      </c>
      <c r="AM872" s="56">
        <v>-0.60089060000000005</v>
      </c>
      <c r="AN872" s="56">
        <v>0.9140625</v>
      </c>
      <c r="AO872" s="65">
        <f>offs29+Ampl29*SIN(2*PI()*freq29*($AL872)+deph29*PI()/180)</f>
        <v>0.43745118008059658</v>
      </c>
      <c r="AP872" s="66">
        <f t="shared" si="234"/>
        <v>1.0781536522609418</v>
      </c>
      <c r="AQ872" s="67">
        <f>offs30+Ampl30*SIN(2*PI()*freq30*($AL872-reta30)+deph30*PI()/180)</f>
        <v>2.8546788433803516</v>
      </c>
      <c r="AR872" s="68">
        <f t="shared" si="235"/>
        <v>3.7659917921949266</v>
      </c>
      <c r="AT872" s="56">
        <v>0.17849999999999999</v>
      </c>
      <c r="AU872" s="56">
        <f t="shared" si="236"/>
        <v>0.42849999999999999</v>
      </c>
      <c r="AV872" s="56">
        <v>-0.60089060000000005</v>
      </c>
      <c r="AW872" s="56">
        <v>0.9140625</v>
      </c>
      <c r="AX872" s="65">
        <f>offs31+Ampl31*SIN(2*PI()*freq31*($AU872)+deph31*PI()/180)</f>
        <v>-2.0885633184771493</v>
      </c>
      <c r="AY872" s="66">
        <f>(AV872-AX872)^2</f>
        <v>2.2131701173011913</v>
      </c>
      <c r="AZ872" s="67">
        <f>offs32+Ampl32*SIN(2*PI()*freq32*($AU872-reta32)+deph32*PI()/180)</f>
        <v>0.29331762021757957</v>
      </c>
      <c r="BA872" s="68">
        <f t="shared" si="237"/>
        <v>0.38532420577609161</v>
      </c>
    </row>
    <row r="873" spans="1:53" x14ac:dyDescent="0.25">
      <c r="A873" s="56">
        <v>0.17899999999999999</v>
      </c>
      <c r="B873" s="56">
        <f t="shared" si="221"/>
        <v>0.42899999999999999</v>
      </c>
      <c r="C873" s="56">
        <v>-0.51846890000000001</v>
      </c>
      <c r="D873" s="56">
        <v>0.90170309999999998</v>
      </c>
      <c r="E873" s="65">
        <f>offs21+Ampl21*SIN(2*PI()*freq21*($B873)+deph21*PI()/180)</f>
        <v>-0.63174647608656165</v>
      </c>
      <c r="F873" s="66">
        <f t="shared" si="222"/>
        <v>1.2831809244046762E-2</v>
      </c>
      <c r="G873" s="67">
        <f>offs22+Ampl22*SIN(2*PI()*freq22*($B873-reta22)+deph22*PI()/180)</f>
        <v>0.16884672876726459</v>
      </c>
      <c r="H873" s="68">
        <f t="shared" si="223"/>
        <v>0.53707846085641286</v>
      </c>
      <c r="J873" s="56">
        <v>0.35799999999999998</v>
      </c>
      <c r="K873" s="56">
        <f t="shared" si="224"/>
        <v>0.85799999999999998</v>
      </c>
      <c r="L873" s="56">
        <v>-6.3391000000000003E-2</v>
      </c>
      <c r="M873" s="56">
        <v>0.86582000000000003</v>
      </c>
      <c r="N873" s="65">
        <f>offs23+Ampl23*SIN(2*PI()*freq23*($K873)+deph23*PI()/180)</f>
        <v>1.4812055748721946</v>
      </c>
      <c r="O873" s="66">
        <f t="shared" si="225"/>
        <v>2.385778579106915</v>
      </c>
      <c r="P873" s="67">
        <f>offs24+Ampl24*SIN(2*PI()*freq24*($K873-reta24)+deph24*PI()/180)</f>
        <v>-0.86941180976320687</v>
      </c>
      <c r="Q873" s="68">
        <f t="shared" si="226"/>
        <v>3.0110294336140941</v>
      </c>
      <c r="S873" s="56">
        <v>0.35799999999999998</v>
      </c>
      <c r="T873" s="56">
        <f t="shared" si="227"/>
        <v>0.85799999999999998</v>
      </c>
      <c r="U873" s="56">
        <v>-0.75820299999999996</v>
      </c>
      <c r="V873" s="56">
        <v>0.96933599999999998</v>
      </c>
      <c r="W873" s="65">
        <f>offs25+Ampl25*SIN(2*PI()*freq25*($T873)+deph25*PI()/180)</f>
        <v>-2.0365751482219201</v>
      </c>
      <c r="X873" s="66">
        <f t="shared" si="228"/>
        <v>1.634235349349527</v>
      </c>
      <c r="Y873" s="67">
        <f>offs26+Ampl26*SIN(2*PI()*freq26*($T873-reta26)+deph26*PI()/180)</f>
        <v>2.8196476081824069</v>
      </c>
      <c r="Z873" s="68">
        <f t="shared" si="229"/>
        <v>3.423653047374565</v>
      </c>
      <c r="AB873" s="56">
        <v>0.17899999999999999</v>
      </c>
      <c r="AC873" s="56">
        <f t="shared" si="230"/>
        <v>0.42899999999999999</v>
      </c>
      <c r="AD873" s="56">
        <v>-0.16925000000000001</v>
      </c>
      <c r="AE873" s="56">
        <v>0.91113279999999996</v>
      </c>
      <c r="AF873" s="65">
        <f>offs27+Ampl27*SIN(2*PI()*freq27*($AC873)+deph27*PI()/180)</f>
        <v>1.4628489486673719</v>
      </c>
      <c r="AG873" s="66">
        <f t="shared" si="231"/>
        <v>2.6637469782411403</v>
      </c>
      <c r="AH873" s="67">
        <f>offs28+Ampl28*SIN(2*PI()*freq28*($AC873-reta28)+deph28*PI()/180)</f>
        <v>-4.3864616671688506E-2</v>
      </c>
      <c r="AI873" s="68">
        <f t="shared" si="232"/>
        <v>0.9120200658495986</v>
      </c>
      <c r="AK873" s="56">
        <v>0.17899999999999999</v>
      </c>
      <c r="AL873" s="56">
        <f t="shared" si="233"/>
        <v>0.42899999999999999</v>
      </c>
      <c r="AM873" s="56">
        <v>-0.60675000000000001</v>
      </c>
      <c r="AN873" s="56">
        <v>0.91699220000000004</v>
      </c>
      <c r="AO873" s="65">
        <f>offs29+Ampl29*SIN(2*PI()*freq29*($AL873)+deph29*PI()/180)</f>
        <v>0.14750417167760776</v>
      </c>
      <c r="AP873" s="66">
        <f t="shared" si="234"/>
        <v>0.56889935549307424</v>
      </c>
      <c r="AQ873" s="67">
        <f>offs30+Ampl30*SIN(2*PI()*freq30*($AL873-reta30)+deph30*PI()/180)</f>
        <v>2.9105116721060651</v>
      </c>
      <c r="AR873" s="68">
        <f t="shared" si="235"/>
        <v>3.974119885666044</v>
      </c>
      <c r="AT873" s="56">
        <v>0.17899999999999999</v>
      </c>
      <c r="AU873" s="56">
        <f t="shared" si="236"/>
        <v>0.42899999999999999</v>
      </c>
      <c r="AV873" s="56">
        <v>-0.60675000000000001</v>
      </c>
      <c r="AW873" s="56">
        <v>0.91699220000000004</v>
      </c>
      <c r="AX873" s="65">
        <f>offs31+Ampl31*SIN(2*PI()*freq31*($AU873)+deph31*PI()/180)</f>
        <v>-1.6460998350281897</v>
      </c>
      <c r="AY873" s="66">
        <f>(AV873-AX873)^2</f>
        <v>1.0802480795731253</v>
      </c>
      <c r="AZ873" s="67">
        <f>offs32+Ampl32*SIN(2*PI()*freq32*($AU873-reta32)+deph32*PI()/180)</f>
        <v>-0.26300798885690557</v>
      </c>
      <c r="BA873" s="68">
        <f t="shared" si="237"/>
        <v>1.3924004457023329</v>
      </c>
    </row>
    <row r="874" spans="1:53" x14ac:dyDescent="0.25">
      <c r="A874" s="56">
        <v>0.17949999999999999</v>
      </c>
      <c r="B874" s="56">
        <f t="shared" si="221"/>
        <v>0.42949999999999999</v>
      </c>
      <c r="C874" s="56">
        <v>-0.53018759999999998</v>
      </c>
      <c r="D874" s="56">
        <v>0.90170309999999998</v>
      </c>
      <c r="E874" s="65">
        <f>offs21+Ampl21*SIN(2*PI()*freq21*($B874)+deph21*PI()/180)</f>
        <v>-0.6943416131844693</v>
      </c>
      <c r="F874" s="66">
        <f t="shared" si="222"/>
        <v>2.6946540044566925E-2</v>
      </c>
      <c r="G874" s="67">
        <f>offs22+Ampl22*SIN(2*PI()*freq22*($B874-reta22)+deph22*PI()/180)</f>
        <v>0.22744735259642579</v>
      </c>
      <c r="H874" s="68">
        <f t="shared" si="223"/>
        <v>0.45462081290675244</v>
      </c>
      <c r="J874" s="56">
        <v>0.35899999999999999</v>
      </c>
      <c r="K874" s="56">
        <f t="shared" si="224"/>
        <v>0.85899999999999999</v>
      </c>
      <c r="L874" s="56">
        <v>-8.0968999999999999E-2</v>
      </c>
      <c r="M874" s="56">
        <v>0.85898399999999997</v>
      </c>
      <c r="N874" s="65">
        <f>offs23+Ampl23*SIN(2*PI()*freq23*($K874)+deph23*PI()/180)</f>
        <v>1.4037993856679871</v>
      </c>
      <c r="O874" s="66">
        <f t="shared" si="225"/>
        <v>2.2045371590791207</v>
      </c>
      <c r="P874" s="67">
        <f>offs24+Ampl24*SIN(2*PI()*freq24*($K874-reta24)+deph24*PI()/180)</f>
        <v>-0.96606951256523188</v>
      </c>
      <c r="Q874" s="68">
        <f t="shared" si="226"/>
        <v>3.3308203237266909</v>
      </c>
      <c r="S874" s="56">
        <v>0.35899999999999999</v>
      </c>
      <c r="T874" s="56">
        <f t="shared" si="227"/>
        <v>0.85899999999999999</v>
      </c>
      <c r="U874" s="56">
        <v>-0.70644499999999999</v>
      </c>
      <c r="V874" s="56">
        <v>0.97324200000000005</v>
      </c>
      <c r="W874" s="65">
        <f>offs25+Ampl25*SIN(2*PI()*freq25*($T874)+deph25*PI()/180)</f>
        <v>-1.7816246851572124</v>
      </c>
      <c r="X874" s="66">
        <f t="shared" si="228"/>
        <v>1.1560113553747624</v>
      </c>
      <c r="Y874" s="67">
        <f>offs26+Ampl26*SIN(2*PI()*freq26*($T874-reta26)+deph26*PI()/180)</f>
        <v>2.9062910480003397</v>
      </c>
      <c r="Z874" s="68">
        <f t="shared" si="229"/>
        <v>3.7366786219750199</v>
      </c>
      <c r="AB874" s="56">
        <v>0.17949999999999999</v>
      </c>
      <c r="AC874" s="56">
        <f t="shared" si="230"/>
        <v>0.42949999999999999</v>
      </c>
      <c r="AD874" s="56">
        <v>-0.18096880000000001</v>
      </c>
      <c r="AE874" s="56">
        <v>0.90625</v>
      </c>
      <c r="AF874" s="65">
        <f>offs27+Ampl27*SIN(2*PI()*freq27*($AC874)+deph27*PI()/180)</f>
        <v>1.3779026323292105</v>
      </c>
      <c r="AG874" s="66">
        <f t="shared" si="231"/>
        <v>2.4300801425321246</v>
      </c>
      <c r="AH874" s="67">
        <f>offs28+Ampl28*SIN(2*PI()*freq28*($AC874-reta28)+deph28*PI()/180)</f>
        <v>-0.25555640314876915</v>
      </c>
      <c r="AI874" s="68">
        <f t="shared" si="232"/>
        <v>1.3497941183974804</v>
      </c>
      <c r="AK874" s="56">
        <v>0.17949999999999999</v>
      </c>
      <c r="AL874" s="56">
        <f t="shared" si="233"/>
        <v>0.42949999999999999</v>
      </c>
      <c r="AM874" s="56">
        <v>-0.61065630000000004</v>
      </c>
      <c r="AN874" s="56">
        <v>0.92675779999999996</v>
      </c>
      <c r="AO874" s="65">
        <f>offs29+Ampl29*SIN(2*PI()*freq29*($AL874)+deph29*PI()/180)</f>
        <v>-0.1576608855727803</v>
      </c>
      <c r="AP874" s="66">
        <f t="shared" si="234"/>
        <v>0.20520484549208856</v>
      </c>
      <c r="AQ874" s="67">
        <f>offs30+Ampl30*SIN(2*PI()*freq30*($AL874-reta30)+deph30*PI()/180)</f>
        <v>2.9173454498235305</v>
      </c>
      <c r="AR874" s="68">
        <f t="shared" si="235"/>
        <v>3.9624391916299673</v>
      </c>
      <c r="AT874" s="56">
        <v>0.17949999999999999</v>
      </c>
      <c r="AU874" s="56">
        <f t="shared" si="236"/>
        <v>0.42949999999999999</v>
      </c>
      <c r="AV874" s="56">
        <v>-0.61065630000000004</v>
      </c>
      <c r="AW874" s="56">
        <v>0.92675779999999996</v>
      </c>
      <c r="AX874" s="65">
        <f>offs31+Ampl31*SIN(2*PI()*freq31*($AU874)+deph31*PI()/180)</f>
        <v>-1.0885633196528457</v>
      </c>
      <c r="AY874" s="66">
        <f>(AV874-AX874)^2</f>
        <v>0.22839511943346541</v>
      </c>
      <c r="AZ874" s="67">
        <f>offs32+Ampl32*SIN(2*PI()*freq32*($AU874-reta32)+deph32*PI()/180)</f>
        <v>-0.70358927888348555</v>
      </c>
      <c r="BA874" s="68">
        <f t="shared" si="237"/>
        <v>2.6580315976239142</v>
      </c>
    </row>
    <row r="875" spans="1:53" x14ac:dyDescent="0.25">
      <c r="A875" s="56">
        <v>0.18</v>
      </c>
      <c r="B875" s="56">
        <f t="shared" si="221"/>
        <v>0.43</v>
      </c>
      <c r="C875" s="56">
        <v>-0.54385950000000005</v>
      </c>
      <c r="D875" s="56">
        <v>0.91635160000000004</v>
      </c>
      <c r="E875" s="65">
        <f>offs21+Ampl21*SIN(2*PI()*freq21*($B875)+deph21*PI()/180)</f>
        <v>-0.75673564751592892</v>
      </c>
      <c r="F875" s="66">
        <f t="shared" si="222"/>
        <v>4.5316254181223509E-2</v>
      </c>
      <c r="G875" s="67">
        <f>offs22+Ampl22*SIN(2*PI()*freq22*($B875-reta22)+deph22*PI()/180)</f>
        <v>0.28673083415077461</v>
      </c>
      <c r="H875" s="68">
        <f t="shared" si="223"/>
        <v>0.39642230878856516</v>
      </c>
      <c r="J875" s="56">
        <v>0.36</v>
      </c>
      <c r="K875" s="56">
        <f t="shared" si="224"/>
        <v>0.86</v>
      </c>
      <c r="L875" s="56">
        <v>-0.102453</v>
      </c>
      <c r="M875" s="56">
        <v>0.855078</v>
      </c>
      <c r="N875" s="65">
        <f>offs23+Ampl23*SIN(2*PI()*freq23*($K875)+deph23*PI()/180)</f>
        <v>1.2970568778935652</v>
      </c>
      <c r="O875" s="66">
        <f t="shared" si="225"/>
        <v>1.9586278983216614</v>
      </c>
      <c r="P875" s="67">
        <f>offs24+Ampl24*SIN(2*PI()*freq24*($K875-reta24)+deph24*PI()/180)</f>
        <v>-1.0329105158723684</v>
      </c>
      <c r="Q875" s="68">
        <f t="shared" si="226"/>
        <v>3.5645006360659481</v>
      </c>
      <c r="S875" s="56">
        <v>0.36</v>
      </c>
      <c r="T875" s="56">
        <f t="shared" si="227"/>
        <v>0.86</v>
      </c>
      <c r="U875" s="56">
        <v>-0.64687499999999998</v>
      </c>
      <c r="V875" s="56">
        <v>0.97421899999999995</v>
      </c>
      <c r="W875" s="65">
        <f>offs25+Ampl25*SIN(2*PI()*freq25*($T875)+deph25*PI()/180)</f>
        <v>-1.4792945182351318</v>
      </c>
      <c r="X875" s="66">
        <f t="shared" si="228"/>
        <v>0.69292225433880894</v>
      </c>
      <c r="Y875" s="67">
        <f>offs26+Ampl26*SIN(2*PI()*freq26*($T875-reta26)+deph26*PI()/180)</f>
        <v>2.9227571033079798</v>
      </c>
      <c r="Z875" s="68">
        <f t="shared" si="229"/>
        <v>3.7968007400430595</v>
      </c>
      <c r="AB875" s="56">
        <v>0.18</v>
      </c>
      <c r="AC875" s="56">
        <f t="shared" si="230"/>
        <v>0.43</v>
      </c>
      <c r="AD875" s="56">
        <v>-0.1985469</v>
      </c>
      <c r="AE875" s="56">
        <v>0.90429689999999996</v>
      </c>
      <c r="AF875" s="65">
        <f>offs27+Ampl27*SIN(2*PI()*freq27*($AC875)+deph27*PI()/180)</f>
        <v>1.2640022571668554</v>
      </c>
      <c r="AG875" s="66">
        <f t="shared" si="231"/>
        <v>2.1390500371294792</v>
      </c>
      <c r="AH875" s="67">
        <f>offs28+Ampl28*SIN(2*PI()*freq28*($AC875-reta28)+deph28*PI()/180)</f>
        <v>-0.44863854842006812</v>
      </c>
      <c r="AI875" s="68">
        <f t="shared" si="232"/>
        <v>1.8304343275916111</v>
      </c>
      <c r="AK875" s="56">
        <v>0.18</v>
      </c>
      <c r="AL875" s="56">
        <f t="shared" si="233"/>
        <v>0.43</v>
      </c>
      <c r="AM875" s="56">
        <v>-0.61260939999999997</v>
      </c>
      <c r="AN875" s="56">
        <v>0.92871090000000001</v>
      </c>
      <c r="AO875" s="65">
        <f>offs29+Ampl29*SIN(2*PI()*freq29*($AL875)+deph29*PI()/180)</f>
        <v>-0.47052981517630399</v>
      </c>
      <c r="AP875" s="66">
        <f t="shared" si="234"/>
        <v>2.018660842367382E-2</v>
      </c>
      <c r="AQ875" s="67">
        <f>offs30+Ampl30*SIN(2*PI()*freq30*($AL875-reta30)+deph30*PI()/180)</f>
        <v>2.8750119062453234</v>
      </c>
      <c r="AR875" s="68">
        <f t="shared" si="235"/>
        <v>3.7880876069115583</v>
      </c>
      <c r="AT875" s="56">
        <v>0.18</v>
      </c>
      <c r="AU875" s="56">
        <f t="shared" si="236"/>
        <v>0.43</v>
      </c>
      <c r="AV875" s="56">
        <v>-0.61260939999999997</v>
      </c>
      <c r="AW875" s="56">
        <v>0.92871090000000001</v>
      </c>
      <c r="AX875" s="65">
        <f>offs31+Ampl31*SIN(2*PI()*freq31*($AU875)+deph31*PI()/180)</f>
        <v>-0.47052933106137307</v>
      </c>
      <c r="AY875" s="66">
        <f>(AV875-AX875)^2</f>
        <v>2.0186745989604973E-2</v>
      </c>
      <c r="AZ875" s="67">
        <f>offs32+Ampl32*SIN(2*PI()*freq32*($AU875-reta32)+deph32*PI()/180)</f>
        <v>-0.98529908348404616</v>
      </c>
      <c r="BA875" s="68">
        <f t="shared" si="237"/>
        <v>3.663434216876599</v>
      </c>
    </row>
    <row r="876" spans="1:53" x14ac:dyDescent="0.25">
      <c r="A876" s="56">
        <v>0.18049999999999999</v>
      </c>
      <c r="B876" s="56">
        <f t="shared" si="221"/>
        <v>0.43049999999999999</v>
      </c>
      <c r="C876" s="56">
        <v>-0.55557820000000002</v>
      </c>
      <c r="D876" s="56">
        <v>0.91635160000000004</v>
      </c>
      <c r="E876" s="65">
        <f>offs21+Ampl21*SIN(2*PI()*freq21*($B876)+deph21*PI()/180)</f>
        <v>-0.8188670037019643</v>
      </c>
      <c r="F876" s="66">
        <f t="shared" si="222"/>
        <v>6.932099415481148E-2</v>
      </c>
      <c r="G876" s="67">
        <f>offs22+Ampl22*SIN(2*PI()*freq22*($B876-reta22)+deph22*PI()/180)</f>
        <v>0.34663866779141184</v>
      </c>
      <c r="H876" s="68">
        <f t="shared" si="223"/>
        <v>0.3245728251257074</v>
      </c>
      <c r="J876" s="56">
        <v>0.36099999999999999</v>
      </c>
      <c r="K876" s="56">
        <f t="shared" si="224"/>
        <v>0.86099999999999999</v>
      </c>
      <c r="L876" s="56">
        <v>-0.129797</v>
      </c>
      <c r="M876" s="56">
        <v>0.85703099999999999</v>
      </c>
      <c r="N876" s="65">
        <f>offs23+Ampl23*SIN(2*PI()*freq23*($K876)+deph23*PI()/180)</f>
        <v>1.1626614446614385</v>
      </c>
      <c r="O876" s="66">
        <f t="shared" si="225"/>
        <v>1.6704488311766645</v>
      </c>
      <c r="P876" s="67">
        <f>offs24+Ampl24*SIN(2*PI()*freq24*($K876-reta24)+deph24*PI()/180)</f>
        <v>-1.0688806971335976</v>
      </c>
      <c r="Q876" s="68">
        <f t="shared" si="226"/>
        <v>3.7091358651560142</v>
      </c>
      <c r="S876" s="56">
        <v>0.36099999999999999</v>
      </c>
      <c r="T876" s="56">
        <f t="shared" si="227"/>
        <v>0.86099999999999999</v>
      </c>
      <c r="U876" s="56">
        <v>-0.58046900000000001</v>
      </c>
      <c r="V876" s="56">
        <v>0.97128899999999996</v>
      </c>
      <c r="W876" s="65">
        <f>offs25+Ampl25*SIN(2*PI()*freq25*($T876)+deph25*PI()/180)</f>
        <v>-1.1402948443432774</v>
      </c>
      <c r="X876" s="66">
        <f t="shared" si="228"/>
        <v>0.31340497599466349</v>
      </c>
      <c r="Y876" s="67">
        <f>offs26+Ampl26*SIN(2*PI()*freq26*($T876-reta26)+deph26*PI()/180)</f>
        <v>2.8684624558870282</v>
      </c>
      <c r="Z876" s="68">
        <f t="shared" si="229"/>
        <v>3.5992671217223293</v>
      </c>
      <c r="AB876" s="56">
        <v>0.18049999999999999</v>
      </c>
      <c r="AC876" s="56">
        <f t="shared" si="230"/>
        <v>0.43049999999999999</v>
      </c>
      <c r="AD876" s="56">
        <v>-0.2180781</v>
      </c>
      <c r="AE876" s="56">
        <v>0.90429689999999996</v>
      </c>
      <c r="AF876" s="65">
        <f>offs27+Ampl27*SIN(2*PI()*freq27*($AC876)+deph27*PI()/180)</f>
        <v>1.1229441001374294</v>
      </c>
      <c r="AG876" s="66">
        <f t="shared" si="231"/>
        <v>1.7983405412614319</v>
      </c>
      <c r="AH876" s="67">
        <f>offs28+Ampl28*SIN(2*PI()*freq28*($AC876-reta28)+deph28*PI()/180)</f>
        <v>-0.62006603171293118</v>
      </c>
      <c r="AI876" s="68">
        <f t="shared" si="232"/>
        <v>2.3236823475804429</v>
      </c>
      <c r="AK876" s="56">
        <v>0.18049999999999999</v>
      </c>
      <c r="AL876" s="56">
        <f t="shared" si="233"/>
        <v>0.43049999999999999</v>
      </c>
      <c r="AM876" s="56">
        <v>-0.61260939999999997</v>
      </c>
      <c r="AN876" s="56">
        <v>0.93066409999999999</v>
      </c>
      <c r="AO876" s="65">
        <f>offs29+Ampl29*SIN(2*PI()*freq29*($AL876)+deph29*PI()/180)</f>
        <v>-0.78339874573367907</v>
      </c>
      <c r="AP876" s="66">
        <f t="shared" si="234"/>
        <v>2.9169000616138172E-2</v>
      </c>
      <c r="AQ876" s="67">
        <f>offs30+Ampl30*SIN(2*PI()*freq30*($AL876-reta30)+deph30*PI()/180)</f>
        <v>2.7845534337113311</v>
      </c>
      <c r="AR876" s="68">
        <f t="shared" si="235"/>
        <v>3.4369056616486433</v>
      </c>
      <c r="AT876" s="56">
        <v>0.18049999999999999</v>
      </c>
      <c r="AU876" s="56">
        <f t="shared" si="236"/>
        <v>0.43049999999999999</v>
      </c>
      <c r="AV876" s="56">
        <v>-0.61260939999999997</v>
      </c>
      <c r="AW876" s="56">
        <v>0.93066409999999999</v>
      </c>
      <c r="AX876" s="65">
        <f>offs31+Ampl31*SIN(2*PI()*freq31*($AU876)+deph31*PI()/180)</f>
        <v>0.14750465784689681</v>
      </c>
      <c r="AY876" s="66">
        <f>(AV876-AX876)^2</f>
        <v>0.57777338093647557</v>
      </c>
      <c r="AZ876" s="67">
        <f>offs32+Ampl32*SIN(2*PI()*freq32*($AU876-reta32)+deph32*PI()/180)</f>
        <v>-1.0805616841965624</v>
      </c>
      <c r="BA876" s="68">
        <f t="shared" si="237"/>
        <v>4.0450291550170769</v>
      </c>
    </row>
    <row r="877" spans="1:53" x14ac:dyDescent="0.25">
      <c r="A877" s="56">
        <v>0.18099999999999999</v>
      </c>
      <c r="B877" s="56">
        <f t="shared" si="221"/>
        <v>0.43099999999999999</v>
      </c>
      <c r="C877" s="56">
        <v>-0.56925009999999998</v>
      </c>
      <c r="D877" s="56">
        <v>0.92514059999999998</v>
      </c>
      <c r="E877" s="65">
        <f>offs21+Ampl21*SIN(2*PI()*freq21*($B877)+deph21*PI()/180)</f>
        <v>-0.88067436559524326</v>
      </c>
      <c r="F877" s="66">
        <f t="shared" si="222"/>
        <v>9.6985073201536626E-2</v>
      </c>
      <c r="G877" s="67">
        <f>offs22+Ampl22*SIN(2*PI()*freq22*($B877-reta22)+deph22*PI()/180)</f>
        <v>0.40711173171928083</v>
      </c>
      <c r="H877" s="68">
        <f t="shared" si="223"/>
        <v>0.26835390837220269</v>
      </c>
      <c r="J877" s="56">
        <v>0.36199999999999999</v>
      </c>
      <c r="K877" s="56">
        <f t="shared" si="224"/>
        <v>0.86199999999999999</v>
      </c>
      <c r="L877" s="56">
        <v>-0.161047</v>
      </c>
      <c r="M877" s="56">
        <v>0.855078</v>
      </c>
      <c r="N877" s="65">
        <f>offs23+Ampl23*SIN(2*PI()*freq23*($K877)+deph23*PI()/180)</f>
        <v>1.0027325822375883</v>
      </c>
      <c r="O877" s="66">
        <f t="shared" si="225"/>
        <v>1.3543829160330954</v>
      </c>
      <c r="P877" s="67">
        <f>offs24+Ampl24*SIN(2*PI()*freq24*($K877-reta24)+deph24*PI()/180)</f>
        <v>-1.0734127851028776</v>
      </c>
      <c r="Q877" s="68">
        <f t="shared" si="226"/>
        <v>3.7190767082267135</v>
      </c>
      <c r="S877" s="56">
        <v>0.36199999999999999</v>
      </c>
      <c r="T877" s="56">
        <f t="shared" si="227"/>
        <v>0.86199999999999999</v>
      </c>
      <c r="U877" s="56">
        <v>-0.51015600000000005</v>
      </c>
      <c r="V877" s="56">
        <v>0.97421899999999995</v>
      </c>
      <c r="W877" s="65">
        <f>offs25+Ampl25*SIN(2*PI()*freq25*($T877)+deph25*PI()/180)</f>
        <v>-0.7766348959350986</v>
      </c>
      <c r="X877" s="66">
        <f t="shared" si="228"/>
        <v>7.1011001978789082E-2</v>
      </c>
      <c r="Y877" s="67">
        <f>offs26+Ampl26*SIN(2*PI()*freq26*($T877-reta26)+deph26*PI()/180)</f>
        <v>2.7453305206905605</v>
      </c>
      <c r="Z877" s="68">
        <f t="shared" si="229"/>
        <v>3.1368360187228297</v>
      </c>
      <c r="AB877" s="56">
        <v>0.18099999999999999</v>
      </c>
      <c r="AC877" s="56">
        <f t="shared" si="230"/>
        <v>0.43099999999999999</v>
      </c>
      <c r="AD877" s="56">
        <v>-0.2415156</v>
      </c>
      <c r="AE877" s="56">
        <v>0.89453130000000003</v>
      </c>
      <c r="AF877" s="65">
        <f>offs27+Ampl27*SIN(2*PI()*freq27*($AC877)+deph27*PI()/180)</f>
        <v>0.95695273264131309</v>
      </c>
      <c r="AG877" s="66">
        <f t="shared" si="231"/>
        <v>1.436326344344049</v>
      </c>
      <c r="AH877" s="67">
        <f>offs28+Ampl28*SIN(2*PI()*freq28*($AC877-reta28)+deph28*PI()/180)</f>
        <v>-0.76713533921005328</v>
      </c>
      <c r="AI877" s="68">
        <f t="shared" si="232"/>
        <v>2.761136019863633</v>
      </c>
      <c r="AK877" s="56">
        <v>0.18099999999999999</v>
      </c>
      <c r="AL877" s="56">
        <f t="shared" si="233"/>
        <v>0.43099999999999999</v>
      </c>
      <c r="AM877" s="56">
        <v>-0.60870310000000005</v>
      </c>
      <c r="AN877" s="56">
        <v>0.92871090000000001</v>
      </c>
      <c r="AO877" s="65">
        <f>offs29+Ampl29*SIN(2*PI()*freq29*($AL877)+deph29*PI()/180)</f>
        <v>-1.0885638058221885</v>
      </c>
      <c r="AP877" s="66">
        <f t="shared" si="234"/>
        <v>0.23026629699216886</v>
      </c>
      <c r="AQ877" s="67">
        <f>offs30+Ampl30*SIN(2*PI()*freq30*($AL877-reta30)+deph30*PI()/180)</f>
        <v>2.6481974200297955</v>
      </c>
      <c r="AR877" s="68">
        <f t="shared" si="235"/>
        <v>2.9566338925641764</v>
      </c>
      <c r="AT877" s="56">
        <v>0.18099999999999999</v>
      </c>
      <c r="AU877" s="56">
        <f t="shared" si="236"/>
        <v>0.43099999999999999</v>
      </c>
      <c r="AV877" s="56">
        <v>-0.60870310000000005</v>
      </c>
      <c r="AW877" s="56">
        <v>0.92871090000000001</v>
      </c>
      <c r="AX877" s="65">
        <f>offs31+Ampl31*SIN(2*PI()*freq31*($AU877)+deph31*PI()/180)</f>
        <v>0.7050411741417143</v>
      </c>
      <c r="AY877" s="66">
        <f>(AV877-AX877)^2</f>
        <v>1.7259240178401403</v>
      </c>
      <c r="AZ877" s="67">
        <f>offs32+Ampl32*SIN(2*PI()*freq32*($AU877-reta32)+deph32*PI()/180)</f>
        <v>-0.9800521139297923</v>
      </c>
      <c r="BA877" s="68">
        <f t="shared" si="237"/>
        <v>3.6433762433463448</v>
      </c>
    </row>
    <row r="878" spans="1:53" x14ac:dyDescent="0.25">
      <c r="A878" s="56">
        <v>0.18149999999999999</v>
      </c>
      <c r="B878" s="56">
        <f t="shared" si="221"/>
        <v>0.43149999999999999</v>
      </c>
      <c r="C878" s="56">
        <v>-0.58096890000000001</v>
      </c>
      <c r="D878" s="56">
        <v>0.91537500000000005</v>
      </c>
      <c r="E878" s="65">
        <f>offs21+Ampl21*SIN(2*PI()*freq21*($B878)+deph21*PI()/180)</f>
        <v>-0.9420967367916635</v>
      </c>
      <c r="F878" s="66">
        <f t="shared" si="222"/>
        <v>0.13041331450582636</v>
      </c>
      <c r="G878" s="67">
        <f>offs22+Ampl22*SIN(2*PI()*freq22*($B878-reta22)+deph22*PI()/180)</f>
        <v>0.46809034632130009</v>
      </c>
      <c r="H878" s="68">
        <f t="shared" si="223"/>
        <v>0.20006356141647455</v>
      </c>
      <c r="J878" s="56">
        <v>0.36299999999999999</v>
      </c>
      <c r="K878" s="56">
        <f t="shared" si="224"/>
        <v>0.86299999999999999</v>
      </c>
      <c r="L878" s="56">
        <v>-0.198156</v>
      </c>
      <c r="M878" s="56">
        <v>0.85605500000000001</v>
      </c>
      <c r="N878" s="65">
        <f>offs23+Ampl23*SIN(2*PI()*freq23*($K878)+deph23*PI()/180)</f>
        <v>0.81979246431932395</v>
      </c>
      <c r="O878" s="66">
        <f t="shared" si="225"/>
        <v>1.03621907601007</v>
      </c>
      <c r="P878" s="67">
        <f>offs24+Ampl24*SIN(2*PI()*freq24*($K878-reta24)+deph24*PI()/180)</f>
        <v>-1.0464353060455953</v>
      </c>
      <c r="Q878" s="68">
        <f t="shared" si="226"/>
        <v>3.6194693645974629</v>
      </c>
      <c r="S878" s="56">
        <v>0.36299999999999999</v>
      </c>
      <c r="T878" s="56">
        <f t="shared" si="227"/>
        <v>0.86299999999999999</v>
      </c>
      <c r="U878" s="56">
        <v>-0.43593799999999999</v>
      </c>
      <c r="V878" s="56">
        <v>0.95566399999999996</v>
      </c>
      <c r="W878" s="65">
        <f>offs25+Ampl25*SIN(2*PI()*freq25*($T878)+deph25*PI()/180)</f>
        <v>-0.40119750798299725</v>
      </c>
      <c r="X878" s="66">
        <f t="shared" si="228"/>
        <v>1.2069017855834314E-3</v>
      </c>
      <c r="Y878" s="67">
        <f>offs26+Ampl26*SIN(2*PI()*freq26*($T878-reta26)+deph26*PI()/180)</f>
        <v>2.5577233079094626</v>
      </c>
      <c r="Z878" s="68">
        <f t="shared" si="229"/>
        <v>2.5665940260593461</v>
      </c>
      <c r="AB878" s="56">
        <v>0.18149999999999999</v>
      </c>
      <c r="AC878" s="56">
        <f t="shared" si="230"/>
        <v>0.43149999999999999</v>
      </c>
      <c r="AD878" s="56">
        <v>-0.27081250000000001</v>
      </c>
      <c r="AE878" s="56">
        <v>0.89648439999999996</v>
      </c>
      <c r="AF878" s="65">
        <f>offs27+Ampl27*SIN(2*PI()*freq27*($AC878)+deph27*PI()/180)</f>
        <v>0.76864593770237166</v>
      </c>
      <c r="AG878" s="66">
        <f t="shared" si="231"/>
        <v>1.0804738437106554</v>
      </c>
      <c r="AH878" s="67">
        <f>offs28+Ampl28*SIN(2*PI()*freq28*($AC878-reta28)+deph28*PI()/180)</f>
        <v>-0.88752710007722646</v>
      </c>
      <c r="AI878" s="68">
        <f t="shared" si="232"/>
        <v>3.1826970324077952</v>
      </c>
      <c r="AK878" s="56">
        <v>0.18149999999999999</v>
      </c>
      <c r="AL878" s="56">
        <f t="shared" si="233"/>
        <v>0.43149999999999999</v>
      </c>
      <c r="AM878" s="56">
        <v>-0.60479689999999997</v>
      </c>
      <c r="AN878" s="56">
        <v>0.93359380000000003</v>
      </c>
      <c r="AO878" s="65">
        <f>offs29+Ampl29*SIN(2*PI()*freq29*($AL878)+deph29*PI()/180)</f>
        <v>-1.3785108188775743</v>
      </c>
      <c r="AP878" s="66">
        <f t="shared" si="234"/>
        <v>0.59863322826489374</v>
      </c>
      <c r="AQ878" s="67">
        <f>offs30+Ampl30*SIN(2*PI()*freq30*($AL878-reta30)+deph30*PI()/180)</f>
        <v>2.4693014027972193</v>
      </c>
      <c r="AR878" s="68">
        <f t="shared" si="235"/>
        <v>2.3583978412891815</v>
      </c>
      <c r="AT878" s="56">
        <v>0.18149999999999999</v>
      </c>
      <c r="AU878" s="56">
        <f t="shared" si="236"/>
        <v>0.43149999999999999</v>
      </c>
      <c r="AV878" s="56">
        <v>-0.60479689999999997</v>
      </c>
      <c r="AW878" s="56">
        <v>0.93359380000000003</v>
      </c>
      <c r="AX878" s="65">
        <f>offs31+Ampl31*SIN(2*PI()*freq31*($AU878)+deph31*PI()/180)</f>
        <v>1.1475046590226192</v>
      </c>
      <c r="AY878" s="66">
        <f>(AV878-AX878)^2</f>
        <v>3.0705607537531017</v>
      </c>
      <c r="AZ878" s="67">
        <f>offs32+Ampl32*SIN(2*PI()*freq32*($AU878-reta32)+deph32*PI()/180)</f>
        <v>-0.6936089497128014</v>
      </c>
      <c r="BA878" s="68">
        <f t="shared" si="237"/>
        <v>2.6477887886729019</v>
      </c>
    </row>
    <row r="879" spans="1:53" x14ac:dyDescent="0.25">
      <c r="A879" s="56">
        <v>0.182</v>
      </c>
      <c r="B879" s="56">
        <f t="shared" si="221"/>
        <v>0.432</v>
      </c>
      <c r="C879" s="56">
        <v>-0.59268759999999998</v>
      </c>
      <c r="D879" s="56">
        <v>0.92514059999999998</v>
      </c>
      <c r="E879" s="65">
        <f>offs21+Ampl21*SIN(2*PI()*freq21*($B879)+deph21*PI()/180)</f>
        <v>-1.00307350082646</v>
      </c>
      <c r="F879" s="66">
        <f t="shared" si="222"/>
        <v>0.16841658759714503</v>
      </c>
      <c r="G879" s="67">
        <f>offs22+Ampl22*SIN(2*PI()*freq22*($B879-reta22)+deph22*PI()/180)</f>
        <v>0.529514333066888</v>
      </c>
      <c r="H879" s="68">
        <f t="shared" si="223"/>
        <v>0.15652014308742998</v>
      </c>
      <c r="J879" s="56">
        <v>0.36399999999999999</v>
      </c>
      <c r="K879" s="56">
        <f t="shared" si="224"/>
        <v>0.86399999999999999</v>
      </c>
      <c r="L879" s="56">
        <v>-0.23721900000000001</v>
      </c>
      <c r="M879" s="56">
        <v>0.85996099999999998</v>
      </c>
      <c r="N879" s="65">
        <f>offs23+Ampl23*SIN(2*PI()*freq23*($K879)+deph23*PI()/180)</f>
        <v>0.61672616584937012</v>
      </c>
      <c r="O879" s="66">
        <f t="shared" si="225"/>
        <v>0.72922234627750837</v>
      </c>
      <c r="P879" s="67">
        <f>offs24+Ampl24*SIN(2*PI()*freq24*($K879-reta24)+deph24*PI()/180)</f>
        <v>-0.98837371092205539</v>
      </c>
      <c r="Q879" s="68">
        <f t="shared" si="226"/>
        <v>3.4163412035993179</v>
      </c>
      <c r="S879" s="56">
        <v>0.36399999999999999</v>
      </c>
      <c r="T879" s="56">
        <f t="shared" si="227"/>
        <v>0.86399999999999999</v>
      </c>
      <c r="U879" s="56">
        <v>-0.36269499999999999</v>
      </c>
      <c r="V879" s="56">
        <v>0.96835899999999997</v>
      </c>
      <c r="W879" s="65">
        <f>offs25+Ampl25*SIN(2*PI()*freq25*($T879)+deph25*PI()/180)</f>
        <v>-2.7282737126605117E-2</v>
      </c>
      <c r="X879" s="66">
        <f t="shared" si="228"/>
        <v>0.11250138608585135</v>
      </c>
      <c r="Y879" s="67">
        <f>offs26+Ampl26*SIN(2*PI()*freq26*($T879-reta26)+deph26*PI()/180)</f>
        <v>2.3122868965866417</v>
      </c>
      <c r="Z879" s="68">
        <f t="shared" si="229"/>
        <v>1.8061421912237952</v>
      </c>
      <c r="AB879" s="56">
        <v>0.182</v>
      </c>
      <c r="AC879" s="56">
        <f t="shared" si="230"/>
        <v>0.432</v>
      </c>
      <c r="AD879" s="56">
        <v>-0.30206250000000001</v>
      </c>
      <c r="AE879" s="56">
        <v>0.88769529999999996</v>
      </c>
      <c r="AF879" s="65">
        <f>offs27+Ampl27*SIN(2*PI()*freq27*($AC879)+deph27*PI()/180)</f>
        <v>0.56099342596584345</v>
      </c>
      <c r="AG879" s="66">
        <f t="shared" si="231"/>
        <v>0.74486553134475952</v>
      </c>
      <c r="AH879" s="67">
        <f>offs28+Ampl28*SIN(2*PI()*freq28*($AC879-reta28)+deph28*PI()/180)</f>
        <v>-0.97934266432705019</v>
      </c>
      <c r="AI879" s="68">
        <f t="shared" si="232"/>
        <v>3.4858307602384948</v>
      </c>
      <c r="AK879" s="56">
        <v>0.182</v>
      </c>
      <c r="AL879" s="56">
        <f t="shared" si="233"/>
        <v>0.432</v>
      </c>
      <c r="AM879" s="56">
        <v>-0.59698439999999997</v>
      </c>
      <c r="AN879" s="56">
        <v>0.9375</v>
      </c>
      <c r="AO879" s="65">
        <f>offs29+Ampl29*SIN(2*PI()*freq29*($AL879)+deph29*PI()/180)</f>
        <v>-1.6461003271595036</v>
      </c>
      <c r="AP879" s="66">
        <f t="shared" si="234"/>
        <v>1.1006442286197449</v>
      </c>
      <c r="AQ879" s="67">
        <f>offs30+Ampl30*SIN(2*PI()*freq30*($AL879-reta30)+deph30*PI()/180)</f>
        <v>2.2522703956796679</v>
      </c>
      <c r="AR879" s="68">
        <f t="shared" si="235"/>
        <v>1.7286211933556705</v>
      </c>
      <c r="AT879" s="56">
        <v>0.182</v>
      </c>
      <c r="AU879" s="56">
        <f t="shared" si="236"/>
        <v>0.432</v>
      </c>
      <c r="AV879" s="56">
        <v>-0.59698439999999997</v>
      </c>
      <c r="AW879" s="56">
        <v>0.9375</v>
      </c>
      <c r="AX879" s="65">
        <f>offs31+Ampl31*SIN(2*PI()*freq31*($AU879)+deph31*PI()/180)</f>
        <v>1.4315837037652073</v>
      </c>
      <c r="AY879" s="66">
        <f>(AV879-AX879)^2</f>
        <v>4.1150885516135673</v>
      </c>
      <c r="AZ879" s="67">
        <f>offs32+Ampl32*SIN(2*PI()*freq32*($AU879-reta32)+deph32*PI()/180)</f>
        <v>-0.24927124422593294</v>
      </c>
      <c r="BA879" s="68">
        <f t="shared" si="237"/>
        <v>1.4084259861215693</v>
      </c>
    </row>
    <row r="880" spans="1:53" x14ac:dyDescent="0.25">
      <c r="A880" s="56">
        <v>0.1825</v>
      </c>
      <c r="B880" s="56">
        <f t="shared" si="221"/>
        <v>0.4325</v>
      </c>
      <c r="C880" s="56">
        <v>-0.60440640000000001</v>
      </c>
      <c r="D880" s="56">
        <v>0.92611719999999997</v>
      </c>
      <c r="E880" s="65">
        <f>offs21+Ampl21*SIN(2*PI()*freq21*($B880)+deph21*PI()/180)</f>
        <v>-1.0635444809953578</v>
      </c>
      <c r="F880" s="66">
        <f t="shared" si="222"/>
        <v>0.21080777742009973</v>
      </c>
      <c r="G880" s="67">
        <f>offs22+Ampl22*SIN(2*PI()*freq22*($B880-reta22)+deph22*PI()/180)</f>
        <v>0.59132307389692729</v>
      </c>
      <c r="H880" s="68">
        <f t="shared" si="223"/>
        <v>0.11208710687312014</v>
      </c>
      <c r="J880" s="56">
        <v>0.36499999999999999</v>
      </c>
      <c r="K880" s="56">
        <f t="shared" si="224"/>
        <v>0.86499999999999999</v>
      </c>
      <c r="L880" s="56">
        <v>-0.28214099999999998</v>
      </c>
      <c r="M880" s="56">
        <v>0.85117200000000004</v>
      </c>
      <c r="N880" s="65">
        <f>offs23+Ampl23*SIN(2*PI()*freq23*($K880)+deph23*PI()/180)</f>
        <v>0.39673616366047931</v>
      </c>
      <c r="O880" s="66">
        <f t="shared" si="225"/>
        <v>0.46087420333969725</v>
      </c>
      <c r="P880" s="67">
        <f>offs24+Ampl24*SIN(2*PI()*freq24*($K880-reta24)+deph24*PI()/180)</f>
        <v>-0.90014366577165816</v>
      </c>
      <c r="Q880" s="68">
        <f t="shared" si="226"/>
        <v>3.0671065611772264</v>
      </c>
      <c r="S880" s="56">
        <v>0.36499999999999999</v>
      </c>
      <c r="T880" s="56">
        <f t="shared" si="227"/>
        <v>0.86499999999999999</v>
      </c>
      <c r="U880" s="56">
        <v>-0.292383</v>
      </c>
      <c r="V880" s="56">
        <v>0.95957000000000003</v>
      </c>
      <c r="W880" s="65">
        <f>offs25+Ampl25*SIN(2*PI()*freq25*($T880)+deph25*PI()/180)</f>
        <v>0.33186329946398213</v>
      </c>
      <c r="X880" s="66">
        <f t="shared" si="228"/>
        <v>0.38968344239447567</v>
      </c>
      <c r="Y880" s="67">
        <f>offs26+Ampl26*SIN(2*PI()*freq26*($T880-reta26)+deph26*PI()/180)</f>
        <v>2.017715993953745</v>
      </c>
      <c r="Z880" s="68">
        <f t="shared" si="229"/>
        <v>1.1196729445203588</v>
      </c>
      <c r="AB880" s="56">
        <v>0.1825</v>
      </c>
      <c r="AC880" s="56">
        <f t="shared" si="230"/>
        <v>0.4325</v>
      </c>
      <c r="AD880" s="56">
        <v>-0.33721879999999999</v>
      </c>
      <c r="AE880" s="56">
        <v>0.89257810000000004</v>
      </c>
      <c r="AF880" s="65">
        <f>offs27+Ampl27*SIN(2*PI()*freq27*($AC880)+deph27*PI()/180)</f>
        <v>0.33727000158736509</v>
      </c>
      <c r="AG880" s="66">
        <f t="shared" si="231"/>
        <v>0.45493514346676001</v>
      </c>
      <c r="AH880" s="67">
        <f>offs28+Ampl28*SIN(2*PI()*freq28*($AC880-reta28)+deph28*PI()/180)</f>
        <v>-1.0411340456633247</v>
      </c>
      <c r="AI880" s="68">
        <f t="shared" si="232"/>
        <v>3.7392426622858594</v>
      </c>
      <c r="AK880" s="56">
        <v>0.1825</v>
      </c>
      <c r="AL880" s="56">
        <f t="shared" si="233"/>
        <v>0.4325</v>
      </c>
      <c r="AM880" s="56">
        <v>-0.58917189999999997</v>
      </c>
      <c r="AN880" s="56">
        <v>0.93359380000000003</v>
      </c>
      <c r="AO880" s="65">
        <f>offs29+Ampl29*SIN(2*PI()*freq29*($AL880)+deph29*PI()/180)</f>
        <v>-1.8847433888954126</v>
      </c>
      <c r="AP880" s="66">
        <f t="shared" si="234"/>
        <v>1.6785054828386763</v>
      </c>
      <c r="AQ880" s="67">
        <f>offs30+Ampl30*SIN(2*PI()*freq30*($AL880-reta30)+deph30*PI()/180)</f>
        <v>2.00244842235707</v>
      </c>
      <c r="AR880" s="68">
        <f t="shared" si="235"/>
        <v>1.1424502037340745</v>
      </c>
      <c r="AT880" s="56">
        <v>0.1825</v>
      </c>
      <c r="AU880" s="56">
        <f t="shared" si="236"/>
        <v>0.4325</v>
      </c>
      <c r="AV880" s="56">
        <v>-0.58917189999999997</v>
      </c>
      <c r="AW880" s="56">
        <v>0.93359380000000003</v>
      </c>
      <c r="AX880" s="65">
        <f>offs31+Ampl31*SIN(2*PI()*freq31*($AU880)+deph31*PI()/180)</f>
        <v>1.5294706721749853</v>
      </c>
      <c r="AY880" s="66">
        <f>(AV880-AX880)^2</f>
        <v>4.488646348632237</v>
      </c>
      <c r="AZ880" s="67">
        <f>offs32+Ampl32*SIN(2*PI()*freq32*($AU880-reta32)+deph32*PI()/180)</f>
        <v>0.30946613203476658</v>
      </c>
      <c r="BA880" s="68">
        <f t="shared" si="237"/>
        <v>0.38953534591972067</v>
      </c>
    </row>
    <row r="881" spans="1:53" x14ac:dyDescent="0.25">
      <c r="A881" s="56">
        <v>0.183</v>
      </c>
      <c r="B881" s="56">
        <f t="shared" si="221"/>
        <v>0.433</v>
      </c>
      <c r="C881" s="56">
        <v>-0.61612509999999998</v>
      </c>
      <c r="D881" s="56">
        <v>0.93588280000000001</v>
      </c>
      <c r="E881" s="65">
        <f>offs21+Ampl21*SIN(2*PI()*freq21*($B881)+deph21*PI()/180)</f>
        <v>-1.1234499997416669</v>
      </c>
      <c r="F881" s="66">
        <f t="shared" si="222"/>
        <v>0.25737855389789244</v>
      </c>
      <c r="G881" s="67">
        <f>offs22+Ampl22*SIN(2*PI()*freq22*($B881-reta22)+deph22*PI()/180)</f>
        <v>0.65345557104649254</v>
      </c>
      <c r="H881" s="68">
        <f t="shared" si="223"/>
        <v>7.9765139654356929E-2</v>
      </c>
      <c r="J881" s="56">
        <v>0.36599999999999999</v>
      </c>
      <c r="K881" s="56">
        <f t="shared" si="224"/>
        <v>0.86599999999999999</v>
      </c>
      <c r="L881" s="56">
        <v>-0.32901599999999998</v>
      </c>
      <c r="M881" s="56">
        <v>0.86191399999999996</v>
      </c>
      <c r="N881" s="65">
        <f>offs23+Ampl23*SIN(2*PI()*freq23*($K881)+deph23*PI()/180)</f>
        <v>0.16329183150287657</v>
      </c>
      <c r="O881" s="66">
        <f t="shared" si="225"/>
        <v>0.24236700095906469</v>
      </c>
      <c r="P881" s="67">
        <f>offs24+Ampl24*SIN(2*PI()*freq24*($K881-reta24)+deph24*PI()/180)</f>
        <v>-0.78313661111251998</v>
      </c>
      <c r="Q881" s="68">
        <f t="shared" si="226"/>
        <v>2.7061915131216758</v>
      </c>
      <c r="S881" s="56">
        <v>0.36599999999999999</v>
      </c>
      <c r="T881" s="56">
        <f t="shared" si="227"/>
        <v>0.86599999999999999</v>
      </c>
      <c r="U881" s="56">
        <v>-0.22597700000000001</v>
      </c>
      <c r="V881" s="56">
        <v>0.95273399999999997</v>
      </c>
      <c r="W881" s="65">
        <f>offs25+Ampl25*SIN(2*PI()*freq25*($T881)+deph25*PI()/180)</f>
        <v>0.66351767439288722</v>
      </c>
      <c r="X881" s="66">
        <f t="shared" si="228"/>
        <v>0.79120077577330838</v>
      </c>
      <c r="Y881" s="67">
        <f>offs26+Ampl26*SIN(2*PI()*freq26*($T881-reta26)+deph26*PI()/180)</f>
        <v>1.6844459210927463</v>
      </c>
      <c r="Z881" s="68">
        <f t="shared" si="229"/>
        <v>0.53540233546923743</v>
      </c>
      <c r="AB881" s="56">
        <v>0.183</v>
      </c>
      <c r="AC881" s="56">
        <f t="shared" si="230"/>
        <v>0.433</v>
      </c>
      <c r="AD881" s="56">
        <v>-0.3743281</v>
      </c>
      <c r="AE881" s="56">
        <v>0.88671880000000003</v>
      </c>
      <c r="AF881" s="65">
        <f>offs27+Ampl27*SIN(2*PI()*freq27*($AC881)+deph27*PI()/180)</f>
        <v>0.1010039166153307</v>
      </c>
      <c r="AG881" s="66">
        <f t="shared" si="231"/>
        <v>0.22594052601959702</v>
      </c>
      <c r="AH881" s="67">
        <f>offs28+Ampl28*SIN(2*PI()*freq28*($AC881-reta28)+deph28*PI()/180)</f>
        <v>-1.0719267570900088</v>
      </c>
      <c r="AI881" s="68">
        <f t="shared" si="232"/>
        <v>3.8362924183084317</v>
      </c>
      <c r="AK881" s="56">
        <v>0.183</v>
      </c>
      <c r="AL881" s="56">
        <f t="shared" si="233"/>
        <v>0.433</v>
      </c>
      <c r="AM881" s="56">
        <v>-0.57745310000000005</v>
      </c>
      <c r="AN881" s="56">
        <v>0.94140619999999997</v>
      </c>
      <c r="AO881" s="65">
        <f>offs29+Ampl29*SIN(2*PI()*freq29*($AL881)+deph29*PI()/180)</f>
        <v>-2.088563819894484</v>
      </c>
      <c r="AP881" s="66">
        <f t="shared" si="234"/>
        <v>2.2834556077800254</v>
      </c>
      <c r="AQ881" s="67">
        <f>offs30+Ampl30*SIN(2*PI()*freq30*($AL881-reta30)+deph30*PI()/180)</f>
        <v>1.7259869289241867</v>
      </c>
      <c r="AR881" s="68">
        <f t="shared" si="235"/>
        <v>0.61556692019920822</v>
      </c>
      <c r="AT881" s="56">
        <v>0.183</v>
      </c>
      <c r="AU881" s="56">
        <f t="shared" si="236"/>
        <v>0.433</v>
      </c>
      <c r="AV881" s="56">
        <v>-0.57745310000000005</v>
      </c>
      <c r="AW881" s="56">
        <v>0.94140619999999997</v>
      </c>
      <c r="AX881" s="65">
        <f>offs31+Ampl31*SIN(2*PI()*freq31*($AU881)+deph31*PI()/180)</f>
        <v>1.4315837057653584</v>
      </c>
      <c r="AY881" s="66">
        <f>(AV881-AX881)^2</f>
        <v>4.0362288869198748</v>
      </c>
      <c r="AZ881" s="67">
        <f>offs32+Ampl32*SIN(2*PI()*freq32*($AU881-reta32)+deph32*PI()/180)</f>
        <v>0.92791007172875994</v>
      </c>
      <c r="BA881" s="68">
        <f t="shared" si="237"/>
        <v>1.8214547831376431E-4</v>
      </c>
    </row>
    <row r="882" spans="1:53" x14ac:dyDescent="0.25">
      <c r="A882" s="56">
        <v>0.1835</v>
      </c>
      <c r="B882" s="56">
        <f t="shared" si="221"/>
        <v>0.4335</v>
      </c>
      <c r="C882" s="56">
        <v>-0.62784390000000001</v>
      </c>
      <c r="D882" s="56">
        <v>0.91732809999999998</v>
      </c>
      <c r="E882" s="65">
        <f>offs21+Ampl21*SIN(2*PI()*freq21*($B882)+deph21*PI()/180)</f>
        <v>-1.1827309375508792</v>
      </c>
      <c r="F882" s="66">
        <f t="shared" si="222"/>
        <v>0.30789962444199082</v>
      </c>
      <c r="G882" s="67">
        <f>offs22+Ampl22*SIN(2*PI()*freq22*($B882-reta22)+deph22*PI()/180)</f>
        <v>0.71585050724223032</v>
      </c>
      <c r="H882" s="68">
        <f t="shared" si="223"/>
        <v>4.0593220383465682E-2</v>
      </c>
      <c r="J882" s="56">
        <v>0.36699999999999999</v>
      </c>
      <c r="K882" s="56">
        <f t="shared" si="224"/>
        <v>0.86699999999999999</v>
      </c>
      <c r="L882" s="56">
        <v>-0.379797</v>
      </c>
      <c r="M882" s="56">
        <v>0.85605500000000001</v>
      </c>
      <c r="N882" s="65">
        <f>offs23+Ampl23*SIN(2*PI()*freq23*($K882)+deph23*PI()/180)</f>
        <v>-7.9925274052480177E-2</v>
      </c>
      <c r="O882" s="66">
        <f t="shared" si="225"/>
        <v>8.9923052022744435E-2</v>
      </c>
      <c r="P882" s="67">
        <f>offs24+Ampl24*SIN(2*PI()*freq24*($K882-reta24)+deph24*PI()/180)</f>
        <v>-0.63919781809321519</v>
      </c>
      <c r="Q882" s="68">
        <f t="shared" si="226"/>
        <v>2.2357809900157015</v>
      </c>
      <c r="S882" s="56">
        <v>0.36699999999999999</v>
      </c>
      <c r="T882" s="56">
        <f t="shared" si="227"/>
        <v>0.86699999999999999</v>
      </c>
      <c r="U882" s="56">
        <v>-0.16835900000000001</v>
      </c>
      <c r="V882" s="56">
        <v>0.95273399999999997</v>
      </c>
      <c r="W882" s="65">
        <f>offs25+Ampl25*SIN(2*PI()*freq25*($T882)+deph25*PI()/180)</f>
        <v>0.95593136608451057</v>
      </c>
      <c r="X882" s="66">
        <f t="shared" si="228"/>
        <v>1.2640288272704425</v>
      </c>
      <c r="Y882" s="67">
        <f>offs26+Ampl26*SIN(2*PI()*freq26*($T882-reta26)+deph26*PI()/180)</f>
        <v>1.3242829364839843</v>
      </c>
      <c r="Z882" s="68">
        <f t="shared" si="229"/>
        <v>0.13804861220237982</v>
      </c>
      <c r="AB882" s="56">
        <v>0.1835</v>
      </c>
      <c r="AC882" s="56">
        <f t="shared" si="230"/>
        <v>0.4335</v>
      </c>
      <c r="AD882" s="56">
        <v>-0.41143750000000001</v>
      </c>
      <c r="AE882" s="56">
        <v>0.89257810000000004</v>
      </c>
      <c r="AF882" s="65">
        <f>offs27+Ampl27*SIN(2*PI()*freq27*($AC882)+deph27*PI()/180)</f>
        <v>-0.14407877165178568</v>
      </c>
      <c r="AG882" s="66">
        <f t="shared" si="231"/>
        <v>7.1480689623974261E-2</v>
      </c>
      <c r="AH882" s="67">
        <f>offs28+Ampl28*SIN(2*PI()*freq28*($AC882-reta28)+deph28*PI()/180)</f>
        <v>-1.0712351791532211</v>
      </c>
      <c r="AI882" s="68">
        <f t="shared" si="232"/>
        <v>3.8565625953785267</v>
      </c>
      <c r="AK882" s="56">
        <v>0.1835</v>
      </c>
      <c r="AL882" s="56">
        <f t="shared" si="233"/>
        <v>0.4335</v>
      </c>
      <c r="AM882" s="56">
        <v>-0.56378130000000004</v>
      </c>
      <c r="AN882" s="56">
        <v>0.9375</v>
      </c>
      <c r="AO882" s="65">
        <f>offs29+Ampl29*SIN(2*PI()*freq29*($AL882)+deph29*PI()/180)</f>
        <v>-2.2525428847042188</v>
      </c>
      <c r="AP882" s="66">
        <f t="shared" si="234"/>
        <v>2.8519156899727043</v>
      </c>
      <c r="AQ882" s="67">
        <f>offs30+Ampl30*SIN(2*PI()*freq30*($AL882-reta30)+deph30*PI()/180)</f>
        <v>1.4296933148724269</v>
      </c>
      <c r="AR882" s="68">
        <f t="shared" si="235"/>
        <v>0.24225425920510799</v>
      </c>
      <c r="AT882" s="56">
        <v>0.1835</v>
      </c>
      <c r="AU882" s="56">
        <f t="shared" si="236"/>
        <v>0.4335</v>
      </c>
      <c r="AV882" s="56">
        <v>-0.56378130000000004</v>
      </c>
      <c r="AW882" s="56">
        <v>0.9375</v>
      </c>
      <c r="AX882" s="65">
        <f>offs31+Ampl31*SIN(2*PI()*freq31*($AU882)+deph31*PI()/180)</f>
        <v>1.1475046628271328</v>
      </c>
      <c r="AY882" s="66">
        <f>(AV882-AX882)^2</f>
        <v>2.928499646569187</v>
      </c>
      <c r="AZ882" s="67">
        <f>offs32+Ampl32*SIN(2*PI()*freq32*($AU882-reta32)+deph32*PI()/180)</f>
        <v>1.5455229730865041</v>
      </c>
      <c r="BA882" s="68">
        <f t="shared" si="237"/>
        <v>0.36969193580095172</v>
      </c>
    </row>
    <row r="883" spans="1:53" x14ac:dyDescent="0.25">
      <c r="A883" s="56">
        <v>0.184</v>
      </c>
      <c r="B883" s="56">
        <f t="shared" si="221"/>
        <v>0.434</v>
      </c>
      <c r="C883" s="56">
        <v>-0.63956259999999998</v>
      </c>
      <c r="D883" s="56">
        <v>0.93685940000000001</v>
      </c>
      <c r="E883" s="65">
        <f>offs21+Ampl21*SIN(2*PI()*freq21*($B883)+deph21*PI()/180)</f>
        <v>-1.2413287912944375</v>
      </c>
      <c r="F883" s="66">
        <f t="shared" si="222"/>
        <v>0.36212254898501361</v>
      </c>
      <c r="G883" s="67">
        <f>offs22+Ampl22*SIN(2*PI()*freq22*($B883-reta22)+deph22*PI()/180)</f>
        <v>0.77844630621516142</v>
      </c>
      <c r="H883" s="68">
        <f t="shared" si="223"/>
        <v>2.5094708282484068E-2</v>
      </c>
      <c r="J883" s="56">
        <v>0.36799999999999999</v>
      </c>
      <c r="K883" s="56">
        <f t="shared" si="224"/>
        <v>0.86799999999999999</v>
      </c>
      <c r="L883" s="56">
        <v>-0.43057800000000002</v>
      </c>
      <c r="M883" s="56">
        <v>0.86582000000000003</v>
      </c>
      <c r="N883" s="65">
        <f>offs23+Ampl23*SIN(2*PI()*freq23*($K883)+deph23*PI()/180)</f>
        <v>-0.32907947396007237</v>
      </c>
      <c r="O883" s="66">
        <f t="shared" si="225"/>
        <v>1.0301950788277871E-2</v>
      </c>
      <c r="P883" s="67">
        <f>offs24+Ampl24*SIN(2*PI()*freq24*($K883-reta24)+deph24*PI()/180)</f>
        <v>-0.47059728746453744</v>
      </c>
      <c r="Q883" s="68">
        <f t="shared" si="226"/>
        <v>1.7860111662340721</v>
      </c>
      <c r="S883" s="56">
        <v>0.36799999999999999</v>
      </c>
      <c r="T883" s="56">
        <f t="shared" si="227"/>
        <v>0.86799999999999999</v>
      </c>
      <c r="U883" s="56">
        <v>-0.119531</v>
      </c>
      <c r="V883" s="56">
        <v>0.933203</v>
      </c>
      <c r="W883" s="65">
        <f>offs25+Ampl25*SIN(2*PI()*freq25*($T883)+deph25*PI()/180)</f>
        <v>1.1987454737299343</v>
      </c>
      <c r="X883" s="66">
        <f t="shared" si="228"/>
        <v>1.7378528611898305</v>
      </c>
      <c r="Y883" s="67">
        <f>offs26+Ampl26*SIN(2*PI()*freq26*($T883-reta26)+deph26*PI()/180)</f>
        <v>0.94998599341387202</v>
      </c>
      <c r="Z883" s="68">
        <f t="shared" si="229"/>
        <v>2.8166886793007146E-4</v>
      </c>
      <c r="AB883" s="56">
        <v>0.184</v>
      </c>
      <c r="AC883" s="56">
        <f t="shared" si="230"/>
        <v>0.434</v>
      </c>
      <c r="AD883" s="56">
        <v>-0.44854690000000003</v>
      </c>
      <c r="AE883" s="56">
        <v>0.890625</v>
      </c>
      <c r="AF883" s="65">
        <f>offs27+Ampl27*SIN(2*PI()*freq27*($AC883)+deph27*PI()/180)</f>
        <v>-0.39411296281465535</v>
      </c>
      <c r="AG883" s="66">
        <f t="shared" si="231"/>
        <v>2.9630535174980494E-3</v>
      </c>
      <c r="AH883" s="67">
        <f>offs28+Ampl28*SIN(2*PI()*freq28*($AC883-reta28)+deph28*PI()/180)</f>
        <v>-1.0390702184501581</v>
      </c>
      <c r="AI883" s="68">
        <f t="shared" si="232"/>
        <v>3.7237236361094035</v>
      </c>
      <c r="AK883" s="56">
        <v>0.184</v>
      </c>
      <c r="AL883" s="56">
        <f t="shared" si="233"/>
        <v>0.434</v>
      </c>
      <c r="AM883" s="56">
        <v>-0.55010939999999997</v>
      </c>
      <c r="AN883" s="56">
        <v>0.94140619999999997</v>
      </c>
      <c r="AO883" s="65">
        <f>offs29+Ampl29*SIN(2*PI()*freq29*($AL883)+deph29*PI()/180)</f>
        <v>-2.3726428745337267</v>
      </c>
      <c r="AP883" s="66">
        <f t="shared" si="234"/>
        <v>3.3216282657959781</v>
      </c>
      <c r="AQ883" s="67">
        <f>offs30+Ampl30*SIN(2*PI()*freq30*($AL883-reta30)+deph30*PI()/180)</f>
        <v>1.1208633123218728</v>
      </c>
      <c r="AR883" s="68">
        <f t="shared" si="235"/>
        <v>3.2204855162905263E-2</v>
      </c>
      <c r="AT883" s="56">
        <v>0.184</v>
      </c>
      <c r="AU883" s="56">
        <f t="shared" si="236"/>
        <v>0.434</v>
      </c>
      <c r="AV883" s="56">
        <v>-0.55010939999999997</v>
      </c>
      <c r="AW883" s="56">
        <v>0.94140619999999997</v>
      </c>
      <c r="AX883" s="65">
        <f>offs31+Ampl31*SIN(2*PI()*freq31*($AU883)+deph31*PI()/180)</f>
        <v>0.70504117937817778</v>
      </c>
      <c r="AY883" s="66">
        <f>(AV883-AX883)^2</f>
        <v>1.5754029769133755</v>
      </c>
      <c r="AZ883" s="67">
        <f>offs32+Ampl32*SIN(2*PI()*freq32*($AU883-reta32)+deph32*PI()/180)</f>
        <v>2.1018485821609922</v>
      </c>
      <c r="BA883" s="68">
        <f t="shared" si="237"/>
        <v>1.3466265223154787</v>
      </c>
    </row>
    <row r="884" spans="1:53" x14ac:dyDescent="0.25">
      <c r="A884" s="56">
        <v>0.1845</v>
      </c>
      <c r="B884" s="56">
        <f t="shared" si="221"/>
        <v>0.4345</v>
      </c>
      <c r="C884" s="56">
        <v>-0.65323450000000005</v>
      </c>
      <c r="D884" s="56">
        <v>0.95150780000000001</v>
      </c>
      <c r="E884" s="65">
        <f>offs21+Ampl21*SIN(2*PI()*freq21*($B884)+deph21*PI()/180)</f>
        <v>-1.2991857319653153</v>
      </c>
      <c r="F884" s="66">
        <f t="shared" si="222"/>
        <v>0.41725299407750849</v>
      </c>
      <c r="G884" s="67">
        <f>offs22+Ampl22*SIN(2*PI()*freq22*($B884-reta22)+deph22*PI()/180)</f>
        <v>0.84118119346896791</v>
      </c>
      <c r="H884" s="68">
        <f t="shared" si="223"/>
        <v>1.2171960108653176E-2</v>
      </c>
      <c r="J884" s="56">
        <v>0.36899999999999999</v>
      </c>
      <c r="K884" s="56">
        <f t="shared" si="224"/>
        <v>0.86899999999999999</v>
      </c>
      <c r="L884" s="56">
        <v>-0.48135899999999998</v>
      </c>
      <c r="M884" s="56">
        <v>0.87265599999999999</v>
      </c>
      <c r="N884" s="65">
        <f>offs23+Ampl23*SIN(2*PI()*freq23*($K884)+deph23*PI()/180)</f>
        <v>-0.58024145764990842</v>
      </c>
      <c r="O884" s="66">
        <f t="shared" si="225"/>
        <v>9.7777404308859363E-3</v>
      </c>
      <c r="P884" s="67">
        <f>offs24+Ampl24*SIN(2*PI()*freq24*($K884-reta24)+deph24*PI()/180)</f>
        <v>-0.2799939503115989</v>
      </c>
      <c r="Q884" s="68">
        <f t="shared" si="226"/>
        <v>1.3286019079533316</v>
      </c>
      <c r="S884" s="56">
        <v>0.36899999999999999</v>
      </c>
      <c r="T884" s="56">
        <f t="shared" si="227"/>
        <v>0.86899999999999999</v>
      </c>
      <c r="U884" s="56">
        <v>-8.4375000000000006E-2</v>
      </c>
      <c r="V884" s="56">
        <v>0.92246099999999998</v>
      </c>
      <c r="W884" s="65">
        <f>offs25+Ampl25*SIN(2*PI()*freq25*($T884)+deph25*PI()/180)</f>
        <v>1.3833581865126128</v>
      </c>
      <c r="X884" s="66">
        <f t="shared" si="228"/>
        <v>2.1542407067904685</v>
      </c>
      <c r="Y884" s="67">
        <f>offs26+Ampl26*SIN(2*PI()*freq26*($T884-reta26)+deph26*PI()/180)</f>
        <v>0.57481474769370533</v>
      </c>
      <c r="Z884" s="68">
        <f t="shared" si="229"/>
        <v>0.12085791674261187</v>
      </c>
      <c r="AB884" s="56">
        <v>0.1845</v>
      </c>
      <c r="AC884" s="56">
        <f t="shared" si="230"/>
        <v>0.4345</v>
      </c>
      <c r="AD884" s="56">
        <v>-0.48760940000000003</v>
      </c>
      <c r="AE884" s="56">
        <v>0.89160159999999999</v>
      </c>
      <c r="AF884" s="65">
        <f>offs27+Ampl27*SIN(2*PI()*freq27*($AC884)+deph27*PI()/180)</f>
        <v>-0.64515546831551007</v>
      </c>
      <c r="AG884" s="66">
        <f t="shared" si="231"/>
        <v>2.4820763641675358E-2</v>
      </c>
      <c r="AH884" s="67">
        <f>offs28+Ampl28*SIN(2*PI()*freq28*($AC884-reta28)+deph28*PI()/180)</f>
        <v>-0.97593913562551671</v>
      </c>
      <c r="AI884" s="68">
        <f t="shared" si="232"/>
        <v>3.4877083992206961</v>
      </c>
      <c r="AK884" s="56">
        <v>0.1845</v>
      </c>
      <c r="AL884" s="56">
        <f t="shared" si="233"/>
        <v>0.4345</v>
      </c>
      <c r="AM884" s="56">
        <v>-0.53643750000000001</v>
      </c>
      <c r="AN884" s="56">
        <v>0.93359380000000003</v>
      </c>
      <c r="AO884" s="65">
        <f>offs29+Ampl29*SIN(2*PI()*freq29*($AL884)+deph29*PI()/180)</f>
        <v>-2.4459065290443913</v>
      </c>
      <c r="AP884" s="66">
        <f t="shared" si="234"/>
        <v>3.6460719728797311</v>
      </c>
      <c r="AQ884" s="67">
        <f>offs30+Ampl30*SIN(2*PI()*freq30*($AL884-reta30)+deph30*PI()/180)</f>
        <v>0.80710134088327679</v>
      </c>
      <c r="AR884" s="68">
        <f t="shared" si="235"/>
        <v>1.6000342213395902E-2</v>
      </c>
      <c r="AT884" s="56">
        <v>0.1845</v>
      </c>
      <c r="AU884" s="56">
        <f t="shared" si="236"/>
        <v>0.4345</v>
      </c>
      <c r="AV884" s="56">
        <v>-0.53643750000000001</v>
      </c>
      <c r="AW884" s="56">
        <v>0.93359380000000003</v>
      </c>
      <c r="AX884" s="65">
        <f>offs31+Ampl31*SIN(2*PI()*freq31*($AU884)+deph31*PI()/180)</f>
        <v>0.1475046640028369</v>
      </c>
      <c r="AY884" s="66">
        <f>(AV884-AX884)^2</f>
        <v>0.46777688370088349</v>
      </c>
      <c r="AZ884" s="67">
        <f>offs32+Ampl32*SIN(2*PI()*freq32*($AU884-reta32)+deph32*PI()/180)</f>
        <v>2.5424298721876437</v>
      </c>
      <c r="BA884" s="68">
        <f t="shared" si="237"/>
        <v>2.5883535071721648</v>
      </c>
    </row>
    <row r="885" spans="1:53" x14ac:dyDescent="0.25">
      <c r="A885" s="56">
        <v>0.185</v>
      </c>
      <c r="B885" s="56">
        <f t="shared" si="221"/>
        <v>0.435</v>
      </c>
      <c r="C885" s="56">
        <v>-0.66300009999999998</v>
      </c>
      <c r="D885" s="56">
        <v>0.93490620000000002</v>
      </c>
      <c r="E885" s="65">
        <f>offs21+Ampl21*SIN(2*PI()*freq21*($B885)+deph21*PI()/180)</f>
        <v>-1.3562446617482098</v>
      </c>
      <c r="F885" s="66">
        <f t="shared" si="222"/>
        <v>0.48058802239346748</v>
      </c>
      <c r="G885" s="67">
        <f>offs22+Ampl22*SIN(2*PI()*freq22*($B885-reta22)+deph22*PI()/180)</f>
        <v>0.90399325724401902</v>
      </c>
      <c r="H885" s="68">
        <f t="shared" si="223"/>
        <v>9.5561002983455808E-4</v>
      </c>
      <c r="J885" s="56">
        <v>0.37</v>
      </c>
      <c r="K885" s="56">
        <f t="shared" si="224"/>
        <v>0.87</v>
      </c>
      <c r="L885" s="56">
        <v>-0.53214099999999998</v>
      </c>
      <c r="M885" s="56">
        <v>0.87460899999999997</v>
      </c>
      <c r="N885" s="65">
        <f>offs23+Ampl23*SIN(2*PI()*freq23*($K885)+deph23*PI()/180)</f>
        <v>-0.82945025060224697</v>
      </c>
      <c r="O885" s="66">
        <f t="shared" si="225"/>
        <v>8.8392790493669701E-2</v>
      </c>
      <c r="P885" s="67">
        <f>offs24+Ampl24*SIN(2*PI()*freq24*($K885-reta24)+deph24*PI()/180)</f>
        <v>-7.0393735122173173E-2</v>
      </c>
      <c r="Q885" s="68">
        <f t="shared" si="226"/>
        <v>0.89303016938838808</v>
      </c>
      <c r="S885" s="56">
        <v>0.37</v>
      </c>
      <c r="T885" s="56">
        <f t="shared" si="227"/>
        <v>0.87</v>
      </c>
      <c r="U885" s="56">
        <v>-6.0937999999999999E-2</v>
      </c>
      <c r="V885" s="56">
        <v>0.90488299999999999</v>
      </c>
      <c r="W885" s="65">
        <f>offs25+Ampl25*SIN(2*PI()*freq25*($T885)+deph25*PI()/180)</f>
        <v>1.503229507044969</v>
      </c>
      <c r="X885" s="66">
        <f t="shared" si="228"/>
        <v>2.446619990095273</v>
      </c>
      <c r="Y885" s="67">
        <f>offs26+Ampl26*SIN(2*PI()*freq26*($T885-reta26)+deph26*PI()/180)</f>
        <v>0.21205982774186616</v>
      </c>
      <c r="Z885" s="68">
        <f t="shared" si="229"/>
        <v>0.48000394801782381</v>
      </c>
      <c r="AB885" s="56">
        <v>0.185</v>
      </c>
      <c r="AC885" s="56">
        <f t="shared" si="230"/>
        <v>0.435</v>
      </c>
      <c r="AD885" s="56">
        <v>-0.52471880000000004</v>
      </c>
      <c r="AE885" s="56">
        <v>0.88476560000000004</v>
      </c>
      <c r="AF885" s="65">
        <f>offs27+Ampl27*SIN(2*PI()*freq27*($AC885)+deph27*PI()/180)</f>
        <v>-0.89324719787702145</v>
      </c>
      <c r="AG885" s="66">
        <f t="shared" si="231"/>
        <v>0.1358131800418042</v>
      </c>
      <c r="AH885" s="67">
        <f>offs28+Ampl28*SIN(2*PI()*freq28*($AC885-reta28)+deph28*PI()/180)</f>
        <v>-0.88283754556813632</v>
      </c>
      <c r="AI885" s="68">
        <f t="shared" si="232"/>
        <v>3.1244208802223707</v>
      </c>
      <c r="AK885" s="56">
        <v>0.185</v>
      </c>
      <c r="AL885" s="56">
        <f t="shared" si="233"/>
        <v>0.435</v>
      </c>
      <c r="AM885" s="56">
        <v>-0.52081250000000001</v>
      </c>
      <c r="AN885" s="56">
        <v>0.9375</v>
      </c>
      <c r="AO885" s="65">
        <f>offs29+Ampl29*SIN(2*PI()*freq29*($AL885)+deph29*PI()/180)</f>
        <v>-2.470529853914031</v>
      </c>
      <c r="AP885" s="66">
        <f t="shared" si="234"/>
        <v>3.8013977601535314</v>
      </c>
      <c r="AQ885" s="67">
        <f>offs30+Ampl30*SIN(2*PI()*freq30*($AL885-reta30)+deph30*PI()/180)</f>
        <v>0.49613326160985216</v>
      </c>
      <c r="AR885" s="68">
        <f t="shared" si="235"/>
        <v>0.19480459775715719</v>
      </c>
      <c r="AT885" s="56">
        <v>0.185</v>
      </c>
      <c r="AU885" s="56">
        <f t="shared" si="236"/>
        <v>0.435</v>
      </c>
      <c r="AV885" s="56">
        <v>-0.52081250000000001</v>
      </c>
      <c r="AW885" s="56">
        <v>0.9375</v>
      </c>
      <c r="AX885" s="65">
        <f>offs31+Ampl31*SIN(2*PI()*freq31*($AU885)+deph31*PI()/180)</f>
        <v>-0.47052932458874819</v>
      </c>
      <c r="AY885" s="66">
        <f>(AV885-AX885)^2</f>
        <v>2.5283977294387199E-3</v>
      </c>
      <c r="AZ885" s="67">
        <f>offs32+Ampl32*SIN(2*PI()*freq32*($AU885-reta32)+deph32*PI()/180)</f>
        <v>2.8241396767881435</v>
      </c>
      <c r="BA885" s="68">
        <f t="shared" si="237"/>
        <v>3.5594092700312707</v>
      </c>
    </row>
    <row r="886" spans="1:53" x14ac:dyDescent="0.25">
      <c r="A886" s="56">
        <v>0.1855</v>
      </c>
      <c r="B886" s="56">
        <f t="shared" si="221"/>
        <v>0.4355</v>
      </c>
      <c r="C886" s="56">
        <v>-0.67471890000000001</v>
      </c>
      <c r="D886" s="56">
        <v>0.95639059999999998</v>
      </c>
      <c r="E886" s="65">
        <f>offs21+Ampl21*SIN(2*PI()*freq21*($B886)+deph21*PI()/180)</f>
        <v>-1.412449270368247</v>
      </c>
      <c r="F886" s="66">
        <f t="shared" si="222"/>
        <v>0.54424609936367085</v>
      </c>
      <c r="G886" s="67">
        <f>offs22+Ampl22*SIN(2*PI()*freq22*($B886-reta22)+deph22*PI()/180)</f>
        <v>0.96682050961674726</v>
      </c>
      <c r="H886" s="68">
        <f t="shared" si="223"/>
        <v>1.0878301461351738E-4</v>
      </c>
      <c r="J886" s="56">
        <v>0.371</v>
      </c>
      <c r="K886" s="56">
        <f t="shared" si="224"/>
        <v>0.871</v>
      </c>
      <c r="L886" s="56">
        <v>-0.58292200000000005</v>
      </c>
      <c r="M886" s="56">
        <v>0.88535200000000003</v>
      </c>
      <c r="N886" s="65">
        <f>offs23+Ampl23*SIN(2*PI()*freq23*($K886)+deph23*PI()/180)</f>
        <v>-1.0727756812821687</v>
      </c>
      <c r="O886" s="66">
        <f t="shared" si="225"/>
        <v>0.23995662906569248</v>
      </c>
      <c r="P886" s="67">
        <f>offs24+Ampl24*SIN(2*PI()*freq24*($K886-reta24)+deph24*PI()/180)</f>
        <v>0.15489783750105601</v>
      </c>
      <c r="Q886" s="68">
        <f t="shared" si="226"/>
        <v>0.53356328351203375</v>
      </c>
      <c r="S886" s="56">
        <v>0.371</v>
      </c>
      <c r="T886" s="56">
        <f t="shared" si="227"/>
        <v>0.871</v>
      </c>
      <c r="U886" s="56">
        <v>-5.0194999999999997E-2</v>
      </c>
      <c r="V886" s="56">
        <v>0.89707000000000003</v>
      </c>
      <c r="W886" s="65">
        <f>offs25+Ampl25*SIN(2*PI()*freq25*($T886)+deph25*PI()/180)</f>
        <v>1.5541129340361486</v>
      </c>
      <c r="X886" s="66">
        <f t="shared" si="228"/>
        <v>2.5738039472113354</v>
      </c>
      <c r="Y886" s="67">
        <f>offs26+Ampl26*SIN(2*PI()*freq26*($T886-reta26)+deph26*PI()/180)</f>
        <v>-0.12542799255350423</v>
      </c>
      <c r="Z886" s="68">
        <f t="shared" si="229"/>
        <v>1.0455021447759461</v>
      </c>
      <c r="AB886" s="56">
        <v>0.1855</v>
      </c>
      <c r="AC886" s="56">
        <f t="shared" si="230"/>
        <v>0.4355</v>
      </c>
      <c r="AD886" s="56">
        <v>-0.56182810000000005</v>
      </c>
      <c r="AE886" s="56">
        <v>0.8984375</v>
      </c>
      <c r="AF886" s="65">
        <f>offs27+Ampl27*SIN(2*PI()*freq27*($AC886)+deph27*PI()/180)</f>
        <v>-1.1344755967212445</v>
      </c>
      <c r="AG886" s="66">
        <f t="shared" si="231"/>
        <v>0.32792515550110773</v>
      </c>
      <c r="AH886" s="67">
        <f>offs28+Ampl28*SIN(2*PI()*freq28*($AC886-reta28)+deph28*PI()/180)</f>
        <v>-0.76123371596939493</v>
      </c>
      <c r="AI886" s="68">
        <f t="shared" si="232"/>
        <v>2.7545085451173299</v>
      </c>
      <c r="AK886" s="56">
        <v>0.1855</v>
      </c>
      <c r="AL886" s="56">
        <f t="shared" si="233"/>
        <v>0.4355</v>
      </c>
      <c r="AM886" s="56">
        <v>-0.50323439999999997</v>
      </c>
      <c r="AN886" s="56">
        <v>0.93164060000000004</v>
      </c>
      <c r="AO886" s="65">
        <f>offs29+Ampl29*SIN(2*PI()*freq29*($AL886)+deph29*PI()/180)</f>
        <v>-2.4459065411642169</v>
      </c>
      <c r="AP886" s="66">
        <f t="shared" si="234"/>
        <v>3.7739750480555632</v>
      </c>
      <c r="AQ886" s="67">
        <f>offs30+Ampl30*SIN(2*PI()*freq30*($AL886-reta30)+deph30*PI()/180)</f>
        <v>0.19561614065713895</v>
      </c>
      <c r="AR886" s="68">
        <f t="shared" si="235"/>
        <v>0.54173200475095096</v>
      </c>
      <c r="AT886" s="56">
        <v>0.1855</v>
      </c>
      <c r="AU886" s="56">
        <f t="shared" si="236"/>
        <v>0.4355</v>
      </c>
      <c r="AV886" s="56">
        <v>-0.50323439999999997</v>
      </c>
      <c r="AW886" s="56">
        <v>0.93164060000000004</v>
      </c>
      <c r="AX886" s="65">
        <f>offs31+Ampl31*SIN(2*PI()*freq31*($AU886)+deph31*PI()/180)</f>
        <v>-1.0885633134970134</v>
      </c>
      <c r="AY886" s="66">
        <f>(AV886-AX886)^2</f>
        <v>0.34260993697559422</v>
      </c>
      <c r="AZ886" s="67">
        <f>offs32+Ampl32*SIN(2*PI()*freq32*($AU886-reta32)+deph32*PI()/180)</f>
        <v>2.9194022775006663</v>
      </c>
      <c r="BA886" s="68">
        <f t="shared" si="237"/>
        <v>3.9511964865402622</v>
      </c>
    </row>
    <row r="887" spans="1:53" x14ac:dyDescent="0.25">
      <c r="A887" s="56">
        <v>0.186</v>
      </c>
      <c r="B887" s="56">
        <f t="shared" si="221"/>
        <v>0.436</v>
      </c>
      <c r="C887" s="56">
        <v>-0.68643759999999998</v>
      </c>
      <c r="D887" s="56">
        <v>0.95541410000000004</v>
      </c>
      <c r="E887" s="65">
        <f>offs21+Ampl21*SIN(2*PI()*freq21*($B887)+deph21*PI()/180)</f>
        <v>-1.4677440906623764</v>
      </c>
      <c r="F887" s="66">
        <f t="shared" si="222"/>
        <v>0.61043983235115817</v>
      </c>
      <c r="G887" s="67">
        <f>offs22+Ampl22*SIN(2*PI()*freq22*($B887-reta22)+deph22*PI()/180)</f>
        <v>1.0296009476743007</v>
      </c>
      <c r="H887" s="68">
        <f t="shared" si="223"/>
        <v>5.503688367849883E-3</v>
      </c>
      <c r="J887" s="56">
        <v>0.372</v>
      </c>
      <c r="K887" s="56">
        <f t="shared" si="224"/>
        <v>0.872</v>
      </c>
      <c r="L887" s="56">
        <v>-0.62784399999999996</v>
      </c>
      <c r="M887" s="56">
        <v>0.901953</v>
      </c>
      <c r="N887" s="65">
        <f>offs23+Ampl23*SIN(2*PI()*freq23*($K887)+deph23*PI()/180)</f>
        <v>-1.3063803622922556</v>
      </c>
      <c r="O887" s="66">
        <f t="shared" si="225"/>
        <v>0.46041159495280726</v>
      </c>
      <c r="P887" s="67">
        <f>offs24+Ampl24*SIN(2*PI()*freq24*($K887-reta24)+deph24*PI()/180)</f>
        <v>0.39232778487520881</v>
      </c>
      <c r="Q887" s="68">
        <f t="shared" si="226"/>
        <v>0.25971785989098972</v>
      </c>
      <c r="S887" s="56">
        <v>0.372</v>
      </c>
      <c r="T887" s="56">
        <f t="shared" si="227"/>
        <v>0.872</v>
      </c>
      <c r="U887" s="56">
        <v>-5.4101999999999997E-2</v>
      </c>
      <c r="V887" s="56">
        <v>0.88535200000000003</v>
      </c>
      <c r="W887" s="65">
        <f>offs25+Ampl25*SIN(2*PI()*freq25*($T887)+deph25*PI()/180)</f>
        <v>1.5342058967174401</v>
      </c>
      <c r="X887" s="66">
        <f t="shared" si="228"/>
        <v>2.5227219747749787</v>
      </c>
      <c r="Y887" s="67">
        <f>offs26+Ampl26*SIN(2*PI()*freq26*($T887-reta26)+deph26*PI()/180)</f>
        <v>-0.42569303890633603</v>
      </c>
      <c r="Z887" s="68">
        <f t="shared" si="229"/>
        <v>1.7188390940409159</v>
      </c>
      <c r="AB887" s="56">
        <v>0.186</v>
      </c>
      <c r="AC887" s="56">
        <f t="shared" si="230"/>
        <v>0.436</v>
      </c>
      <c r="AD887" s="56">
        <v>-0.59503130000000004</v>
      </c>
      <c r="AE887" s="56">
        <v>0.89453130000000003</v>
      </c>
      <c r="AF887" s="65">
        <f>offs27+Ampl27*SIN(2*PI()*freq27*($AC887)+deph27*PI()/180)</f>
        <v>-1.3650363488955166</v>
      </c>
      <c r="AG887" s="66">
        <f t="shared" si="231"/>
        <v>0.59290777532458683</v>
      </c>
      <c r="AH887" s="67">
        <f>offs28+Ampl28*SIN(2*PI()*freq28*($AC887-reta28)+deph28*PI()/180)</f>
        <v>-0.61304541186469863</v>
      </c>
      <c r="AI887" s="68">
        <f t="shared" si="232"/>
        <v>2.2727875421567765</v>
      </c>
      <c r="AK887" s="56">
        <v>0.186</v>
      </c>
      <c r="AL887" s="56">
        <f t="shared" si="233"/>
        <v>0.436</v>
      </c>
      <c r="AM887" s="56">
        <v>-0.4837031</v>
      </c>
      <c r="AN887" s="56">
        <v>0.93847659999999999</v>
      </c>
      <c r="AO887" s="65">
        <f>offs29+Ampl29*SIN(2*PI()*freq29*($AL887)+deph29*PI()/180)</f>
        <v>-2.3726428984749481</v>
      </c>
      <c r="AP887" s="66">
        <f t="shared" si="234"/>
        <v>3.5680935622625776</v>
      </c>
      <c r="AQ887" s="67">
        <f>offs30+Ampl30*SIN(2*PI()*freq30*($AL887-reta30)+deph30*PI()/180)</f>
        <v>-8.7050293097864384E-2</v>
      </c>
      <c r="AR887" s="68">
        <f t="shared" si="235"/>
        <v>1.0517054084669584</v>
      </c>
      <c r="AT887" s="56">
        <v>0.186</v>
      </c>
      <c r="AU887" s="56">
        <f t="shared" si="236"/>
        <v>0.436</v>
      </c>
      <c r="AV887" s="56">
        <v>-0.4837031</v>
      </c>
      <c r="AW887" s="56">
        <v>0.93847659999999999</v>
      </c>
      <c r="AX887" s="65">
        <f>offs31+Ampl31*SIN(2*PI()*freq31*($AU887)+deph31*PI()/180)</f>
        <v>-1.646099829791726</v>
      </c>
      <c r="AY887" s="66">
        <f>(AV887-AX887)^2</f>
        <v>1.3511661574304987</v>
      </c>
      <c r="AZ887" s="67">
        <f>offs32+Ampl32*SIN(2*PI()*freq32*($AU887-reta32)+deph32*PI()/180)</f>
        <v>2.8188927072339034</v>
      </c>
      <c r="BA887" s="68">
        <f t="shared" si="237"/>
        <v>3.5359647363447069</v>
      </c>
    </row>
    <row r="888" spans="1:53" x14ac:dyDescent="0.25">
      <c r="A888" s="56">
        <v>0.1865</v>
      </c>
      <c r="B888" s="56">
        <f t="shared" si="221"/>
        <v>0.4365</v>
      </c>
      <c r="C888" s="56">
        <v>-0.69620320000000002</v>
      </c>
      <c r="D888" s="56">
        <v>0.93783589999999994</v>
      </c>
      <c r="E888" s="65">
        <f>offs21+Ampl21*SIN(2*PI()*freq21*($B888)+deph21*PI()/180)</f>
        <v>-1.5220745533187867</v>
      </c>
      <c r="F888" s="66">
        <f t="shared" si="222"/>
        <v>0.68206349223260421</v>
      </c>
      <c r="G888" s="67">
        <f>offs22+Ampl22*SIN(2*PI()*freq22*($B888-reta22)+deph22*PI()/180)</f>
        <v>1.0922726147038837</v>
      </c>
      <c r="H888" s="68">
        <f t="shared" si="223"/>
        <v>2.3850698848528785E-2</v>
      </c>
      <c r="J888" s="56">
        <v>0.373</v>
      </c>
      <c r="K888" s="56">
        <f t="shared" si="224"/>
        <v>0.873</v>
      </c>
      <c r="L888" s="56">
        <v>-0.67276599999999998</v>
      </c>
      <c r="M888" s="56">
        <v>0.90097700000000003</v>
      </c>
      <c r="N888" s="65">
        <f>offs23+Ampl23*SIN(2*PI()*freq23*($K888)+deph23*PI()/180)</f>
        <v>-1.5265802082642823</v>
      </c>
      <c r="O888" s="66">
        <f t="shared" si="225"/>
        <v>0.72899870223396335</v>
      </c>
      <c r="P888" s="67">
        <f>offs24+Ampl24*SIN(2*PI()*freq24*($K888-reta24)+deph24*PI()/180)</f>
        <v>0.63815169489636614</v>
      </c>
      <c r="Q888" s="68">
        <f t="shared" si="226"/>
        <v>6.907714100281824E-2</v>
      </c>
      <c r="S888" s="56">
        <v>0.373</v>
      </c>
      <c r="T888" s="56">
        <f t="shared" si="227"/>
        <v>0.873</v>
      </c>
      <c r="U888" s="56">
        <v>-7.2655999999999998E-2</v>
      </c>
      <c r="V888" s="56">
        <v>0.87656199999999995</v>
      </c>
      <c r="W888" s="65">
        <f>offs25+Ampl25*SIN(2*PI()*freq25*($T888)+deph25*PI()/180)</f>
        <v>1.4442136118103595</v>
      </c>
      <c r="X888" s="66">
        <f t="shared" si="228"/>
        <v>2.3008934192337107</v>
      </c>
      <c r="Y888" s="67">
        <f>offs26+Ampl26*SIN(2*PI()*freq26*($T888-reta26)+deph26*PI()/180)</f>
        <v>-0.67809827235474551</v>
      </c>
      <c r="Z888" s="68">
        <f t="shared" si="229"/>
        <v>2.4169685624381319</v>
      </c>
      <c r="AB888" s="56">
        <v>0.1865</v>
      </c>
      <c r="AC888" s="56">
        <f t="shared" si="230"/>
        <v>0.4365</v>
      </c>
      <c r="AD888" s="56">
        <v>-0.62823439999999997</v>
      </c>
      <c r="AE888" s="56">
        <v>0.90722659999999999</v>
      </c>
      <c r="AF888" s="65">
        <f>offs27+Ampl27*SIN(2*PI()*freq27*($AC888)+deph27*PI()/180)</f>
        <v>-1.5812933736077084</v>
      </c>
      <c r="AG888" s="66">
        <f t="shared" si="231"/>
        <v>0.90832140717417864</v>
      </c>
      <c r="AH888" s="67">
        <f>offs28+Ampl28*SIN(2*PI()*freq28*($AC888-reta28)+deph28*PI()/180)</f>
        <v>-0.44060965133314722</v>
      </c>
      <c r="AI888" s="68">
        <f t="shared" si="232"/>
        <v>1.8166625604077908</v>
      </c>
      <c r="AK888" s="56">
        <v>0.1865</v>
      </c>
      <c r="AL888" s="56">
        <f t="shared" si="233"/>
        <v>0.4365</v>
      </c>
      <c r="AM888" s="56">
        <v>-0.4680781</v>
      </c>
      <c r="AN888" s="56">
        <v>0.92675779999999996</v>
      </c>
      <c r="AO888" s="65">
        <f>offs29+Ampl29*SIN(2*PI()*freq29*($AL888)+deph29*PI()/180)</f>
        <v>-2.2525429198773232</v>
      </c>
      <c r="AP888" s="66">
        <f t="shared" si="234"/>
        <v>3.1843146933798074</v>
      </c>
      <c r="AQ888" s="67">
        <f>offs30+Ampl30*SIN(2*PI()*freq30*($AL888-reta30)+deph30*PI()/180)</f>
        <v>-0.3449058539400448</v>
      </c>
      <c r="AR888" s="68">
        <f t="shared" si="235"/>
        <v>1.617128448752146</v>
      </c>
      <c r="AT888" s="56">
        <v>0.1865</v>
      </c>
      <c r="AU888" s="56">
        <f t="shared" si="236"/>
        <v>0.4365</v>
      </c>
      <c r="AV888" s="56">
        <v>-0.4680781</v>
      </c>
      <c r="AW888" s="56">
        <v>0.92675779999999996</v>
      </c>
      <c r="AX888" s="65">
        <f>offs31+Ampl31*SIN(2*PI()*freq31*($AU888)+deph31*PI()/180)</f>
        <v>-2.0885633146726357</v>
      </c>
      <c r="AY888" s="66">
        <f>(AV888-AX888)^2</f>
        <v>2.6259723309726182</v>
      </c>
      <c r="AZ888" s="67">
        <f>offs32+Ampl32*SIN(2*PI()*freq32*($AU888-reta32)+deph32*PI()/180)</f>
        <v>2.5324495430168512</v>
      </c>
      <c r="BA888" s="68">
        <f t="shared" si="237"/>
        <v>2.5782459735924941</v>
      </c>
    </row>
    <row r="889" spans="1:53" x14ac:dyDescent="0.25">
      <c r="A889" s="56">
        <v>0.187</v>
      </c>
      <c r="B889" s="56">
        <f t="shared" si="221"/>
        <v>0.437</v>
      </c>
      <c r="C889" s="56">
        <v>-0.70792200000000005</v>
      </c>
      <c r="D889" s="56">
        <v>0.93978910000000004</v>
      </c>
      <c r="E889" s="65">
        <f>offs21+Ampl21*SIN(2*PI()*freq21*($B889)+deph21*PI()/180)</f>
        <v>-1.5753870407302444</v>
      </c>
      <c r="F889" s="66">
        <f t="shared" si="222"/>
        <v>0.75249559688912449</v>
      </c>
      <c r="G889" s="67">
        <f>offs22+Ampl22*SIN(2*PI()*freq22*($B889-reta22)+deph22*PI()/180)</f>
        <v>1.1547736613365731</v>
      </c>
      <c r="H889" s="68">
        <f t="shared" si="223"/>
        <v>4.6218361613078747E-2</v>
      </c>
      <c r="J889" s="56">
        <v>0.374</v>
      </c>
      <c r="K889" s="56">
        <f t="shared" si="224"/>
        <v>0.874</v>
      </c>
      <c r="L889" s="56">
        <v>-0.713781</v>
      </c>
      <c r="M889" s="56">
        <v>0.91660200000000003</v>
      </c>
      <c r="N889" s="65">
        <f>offs23+Ampl23*SIN(2*PI()*freq23*($K889)+deph23*PI()/180)</f>
        <v>-1.729902536086307</v>
      </c>
      <c r="O889" s="66">
        <f t="shared" si="225"/>
        <v>1.0325029760983959</v>
      </c>
      <c r="P889" s="67">
        <f>offs24+Ampl24*SIN(2*PI()*freq24*($K889-reta24)+deph24*PI()/180)</f>
        <v>0.88849277765546353</v>
      </c>
      <c r="Q889" s="68">
        <f t="shared" si="226"/>
        <v>7.9012838081459001E-4</v>
      </c>
      <c r="S889" s="56">
        <v>0.374</v>
      </c>
      <c r="T889" s="56">
        <f t="shared" si="227"/>
        <v>0.874</v>
      </c>
      <c r="U889" s="56">
        <v>-0.103906</v>
      </c>
      <c r="V889" s="56">
        <v>0.87265599999999999</v>
      </c>
      <c r="W889" s="65">
        <f>offs25+Ampl25*SIN(2*PI()*freq25*($T889)+deph25*PI()/180)</f>
        <v>1.2873241008727279</v>
      </c>
      <c r="X889" s="66">
        <f t="shared" si="228"/>
        <v>1.9355211935743406</v>
      </c>
      <c r="Y889" s="67">
        <f>offs26+Ampl26*SIN(2*PI()*freq26*($T889-reta26)+deph26*PI()/180)</f>
        <v>-0.87370211166900691</v>
      </c>
      <c r="Z889" s="68">
        <f t="shared" si="229"/>
        <v>3.0497666541921391</v>
      </c>
      <c r="AB889" s="56">
        <v>0.187</v>
      </c>
      <c r="AC889" s="56">
        <f t="shared" si="230"/>
        <v>0.437</v>
      </c>
      <c r="AD889" s="56">
        <v>-0.65948439999999997</v>
      </c>
      <c r="AE889" s="56">
        <v>0.90625</v>
      </c>
      <c r="AF889" s="65">
        <f>offs27+Ampl27*SIN(2*PI()*freq27*($AC889)+deph27*PI()/180)</f>
        <v>-1.7798361683924719</v>
      </c>
      <c r="AG889" s="66">
        <f t="shared" si="231"/>
        <v>1.2551880849401391</v>
      </c>
      <c r="AH889" s="67">
        <f>offs28+Ampl28*SIN(2*PI()*freq28*($AC889-reta28)+deph28*PI()/180)</f>
        <v>-0.24664584932649225</v>
      </c>
      <c r="AI889" s="68">
        <f t="shared" si="232"/>
        <v>1.329168839394254</v>
      </c>
      <c r="AK889" s="56">
        <v>0.187</v>
      </c>
      <c r="AL889" s="56">
        <f t="shared" si="233"/>
        <v>0.437</v>
      </c>
      <c r="AM889" s="56">
        <v>-0.45050000000000001</v>
      </c>
      <c r="AN889" s="56">
        <v>0.93457029999999996</v>
      </c>
      <c r="AO889" s="65">
        <f>offs29+Ampl29*SIN(2*PI()*freq29*($AL889)+deph29*PI()/180)</f>
        <v>-2.0885638654333931</v>
      </c>
      <c r="AP889" s="66">
        <f t="shared" si="234"/>
        <v>2.6832532272385898</v>
      </c>
      <c r="AQ889" s="67">
        <f>offs30+Ampl30*SIN(2*PI()*freq30*($AL889-reta30)+deph30*PI()/180)</f>
        <v>-0.57160128218783257</v>
      </c>
      <c r="AR889" s="68">
        <f t="shared" si="235"/>
        <v>2.2685528349901989</v>
      </c>
      <c r="AT889" s="56">
        <v>0.187</v>
      </c>
      <c r="AU889" s="56">
        <f t="shared" si="236"/>
        <v>0.437</v>
      </c>
      <c r="AV889" s="56">
        <v>-0.45050000000000001</v>
      </c>
      <c r="AW889" s="56">
        <v>0.93457029999999996</v>
      </c>
      <c r="AX889" s="65">
        <f>offs31+Ampl31*SIN(2*PI()*freq31*($AU889)+deph31*PI()/180)</f>
        <v>-2.3726423594152295</v>
      </c>
      <c r="AY889" s="66">
        <f>(AV889-AX889)^2</f>
        <v>3.6946312498583458</v>
      </c>
      <c r="AZ889" s="67">
        <f>offs32+Ampl32*SIN(2*PI()*freq32*($AU889-reta32)+deph32*PI()/180)</f>
        <v>2.0881118375300542</v>
      </c>
      <c r="BA889" s="68">
        <f t="shared" si="237"/>
        <v>1.330658078807202</v>
      </c>
    </row>
    <row r="890" spans="1:53" x14ac:dyDescent="0.25">
      <c r="A890" s="56">
        <v>0.1875</v>
      </c>
      <c r="B890" s="56">
        <f t="shared" si="221"/>
        <v>0.4375</v>
      </c>
      <c r="C890" s="56">
        <v>-0.71768759999999998</v>
      </c>
      <c r="D890" s="56">
        <v>0.95541410000000004</v>
      </c>
      <c r="E890" s="65">
        <f>offs21+Ampl21*SIN(2*PI()*freq21*($B890)+deph21*PI()/180)</f>
        <v>-1.6276289399081567</v>
      </c>
      <c r="F890" s="66">
        <f t="shared" si="222"/>
        <v>0.82799324207385161</v>
      </c>
      <c r="G890" s="67">
        <f>offs22+Ampl22*SIN(2*PI()*freq22*($B890-reta22)+deph22*PI()/180)</f>
        <v>1.2170424065851995</v>
      </c>
      <c r="H890" s="68">
        <f t="shared" si="223"/>
        <v>6.8449370806639098E-2</v>
      </c>
      <c r="J890" s="56">
        <v>0.375</v>
      </c>
      <c r="K890" s="56">
        <f t="shared" si="224"/>
        <v>0.875</v>
      </c>
      <c r="L890" s="56">
        <v>-0.75089099999999998</v>
      </c>
      <c r="M890" s="56">
        <v>0.92832000000000003</v>
      </c>
      <c r="N890" s="65">
        <f>offs23+Ampl23*SIN(2*PI()*freq23*($K890)+deph23*PI()/180)</f>
        <v>-1.9131408311896598</v>
      </c>
      <c r="O890" s="66">
        <f t="shared" si="225"/>
        <v>1.3508246701003928</v>
      </c>
      <c r="P890" s="67">
        <f>offs24+Ampl24*SIN(2*PI()*freq24*($K890-reta24)+deph24*PI()/180)</f>
        <v>1.1394030047308199</v>
      </c>
      <c r="Q890" s="68">
        <f t="shared" si="226"/>
        <v>4.4556034886191323E-2</v>
      </c>
      <c r="S890" s="56">
        <v>0.375</v>
      </c>
      <c r="T890" s="56">
        <f t="shared" si="227"/>
        <v>0.875</v>
      </c>
      <c r="U890" s="56">
        <v>-0.145898</v>
      </c>
      <c r="V890" s="56">
        <v>0.86582000000000003</v>
      </c>
      <c r="W890" s="65">
        <f>offs25+Ampl25*SIN(2*PI()*freq25*($T890)+deph25*PI()/180)</f>
        <v>1.0690952530456566</v>
      </c>
      <c r="X890" s="66">
        <f t="shared" si="228"/>
        <v>1.4762086049464671</v>
      </c>
      <c r="Y890" s="67">
        <f>offs26+Ampl26*SIN(2*PI()*freq26*($T890-reta26)+deph26*PI()/180)</f>
        <v>-1.0055751933245458</v>
      </c>
      <c r="Z890" s="68">
        <f t="shared" si="229"/>
        <v>3.5021199695982141</v>
      </c>
      <c r="AB890" s="56">
        <v>0.1875</v>
      </c>
      <c r="AC890" s="56">
        <f t="shared" si="230"/>
        <v>0.4375</v>
      </c>
      <c r="AD890" s="56">
        <v>-0.68487500000000001</v>
      </c>
      <c r="AE890" s="56">
        <v>0.91113279999999996</v>
      </c>
      <c r="AF890" s="65">
        <f>offs27+Ampl27*SIN(2*PI()*freq27*($AC890)+deph27*PI()/180)</f>
        <v>-1.9575335947722912</v>
      </c>
      <c r="AG890" s="66">
        <f t="shared" si="231"/>
        <v>1.6196598988477831</v>
      </c>
      <c r="AH890" s="67">
        <f>offs28+Ampl28*SIN(2*PI()*freq28*($AC890-reta28)+deph28*PI()/180)</f>
        <v>-3.4212930870694103E-2</v>
      </c>
      <c r="AI890" s="68">
        <f t="shared" si="232"/>
        <v>0.89367855087544679</v>
      </c>
      <c r="AK890" s="56">
        <v>0.1875</v>
      </c>
      <c r="AL890" s="56">
        <f t="shared" si="233"/>
        <v>0.4375</v>
      </c>
      <c r="AM890" s="56">
        <v>-0.43292190000000003</v>
      </c>
      <c r="AN890" s="56">
        <v>0.93359380000000003</v>
      </c>
      <c r="AO890" s="65">
        <f>offs29+Ampl29*SIN(2*PI()*freq29*($AL890)+deph29*PI()/180)</f>
        <v>-1.8847434436788073</v>
      </c>
      <c r="AP890" s="66">
        <f t="shared" si="234"/>
        <v>2.107785794689915</v>
      </c>
      <c r="AQ890" s="67">
        <f>offs30+Ampl30*SIN(2*PI()*freq30*($AL890-reta30)+deph30*PI()/180)</f>
        <v>-0.76155458403882481</v>
      </c>
      <c r="AR890" s="68">
        <f t="shared" si="235"/>
        <v>2.8735280439094391</v>
      </c>
      <c r="AT890" s="56">
        <v>0.1875</v>
      </c>
      <c r="AU890" s="56">
        <f t="shared" si="236"/>
        <v>0.4375</v>
      </c>
      <c r="AV890" s="56">
        <v>-0.43292190000000003</v>
      </c>
      <c r="AW890" s="56">
        <v>0.93359380000000003</v>
      </c>
      <c r="AX890" s="65">
        <f>offs31+Ampl31*SIN(2*PI()*freq31*($AU890)+deph31*PI()/180)</f>
        <v>-2.4705293278250147</v>
      </c>
      <c r="AY890" s="66">
        <f>(AV890-AX890)^2</f>
        <v>4.1518440299276715</v>
      </c>
      <c r="AZ890" s="67">
        <f>offs32+Ampl32*SIN(2*PI()*freq32*($AU890-reta32)+deph32*PI()/180)</f>
        <v>1.5293744612693581</v>
      </c>
      <c r="BA890" s="68">
        <f t="shared" si="237"/>
        <v>0.35495459634255355</v>
      </c>
    </row>
    <row r="891" spans="1:53" x14ac:dyDescent="0.25">
      <c r="A891" s="56">
        <v>0.188</v>
      </c>
      <c r="B891" s="56">
        <f t="shared" si="221"/>
        <v>0.438</v>
      </c>
      <c r="C891" s="56">
        <v>-0.72940640000000001</v>
      </c>
      <c r="D891" s="56">
        <v>0.92416410000000004</v>
      </c>
      <c r="E891" s="65">
        <f>offs21+Ampl21*SIN(2*PI()*freq21*($B891)+deph21*PI()/180)</f>
        <v>-1.6787486944052878</v>
      </c>
      <c r="F891" s="66">
        <f t="shared" si="222"/>
        <v>0.90125079194669622</v>
      </c>
      <c r="G891" s="67">
        <f>offs22+Ampl22*SIN(2*PI()*freq22*($B891-reta22)+deph22*PI()/180)</f>
        <v>1.2790173987159847</v>
      </c>
      <c r="H891" s="68">
        <f t="shared" si="223"/>
        <v>0.12592086360961588</v>
      </c>
      <c r="J891" s="56">
        <v>0.376</v>
      </c>
      <c r="K891" s="56">
        <f t="shared" si="224"/>
        <v>0.876</v>
      </c>
      <c r="L891" s="56">
        <v>-0.78409399999999996</v>
      </c>
      <c r="M891" s="56">
        <v>0.93808599999999998</v>
      </c>
      <c r="N891" s="65">
        <f>offs23+Ampl23*SIN(2*PI()*freq23*($K891)+deph23*PI()/180)</f>
        <v>-2.07340531619935</v>
      </c>
      <c r="O891" s="66">
        <f t="shared" si="225"/>
        <v>1.6623236700796999</v>
      </c>
      <c r="P891" s="67">
        <f>offs24+Ampl24*SIN(2*PI()*freq24*($K891-reta24)+deph24*PI()/180)</f>
        <v>1.3869253719550092</v>
      </c>
      <c r="Q891" s="68">
        <f t="shared" si="226"/>
        <v>0.20145678181696713</v>
      </c>
      <c r="S891" s="56">
        <v>0.376</v>
      </c>
      <c r="T891" s="56">
        <f t="shared" si="227"/>
        <v>0.876</v>
      </c>
      <c r="U891" s="56">
        <v>-0.19960900000000001</v>
      </c>
      <c r="V891" s="56">
        <v>0.88144500000000003</v>
      </c>
      <c r="W891" s="65">
        <f>offs25+Ampl25*SIN(2*PI()*freq25*($T891)+deph25*PI()/180)</f>
        <v>0.79725793405973699</v>
      </c>
      <c r="X891" s="66">
        <f t="shared" si="228"/>
        <v>0.99374368422166015</v>
      </c>
      <c r="Y891" s="67">
        <f>offs26+Ampl26*SIN(2*PI()*freq26*($T891-reta26)+deph26*PI()/180)</f>
        <v>-1.0690458476594016</v>
      </c>
      <c r="Z891" s="68">
        <f t="shared" si="229"/>
        <v>3.8044145468030912</v>
      </c>
      <c r="AB891" s="56">
        <v>0.188</v>
      </c>
      <c r="AC891" s="56">
        <f t="shared" si="230"/>
        <v>0.438</v>
      </c>
      <c r="AD891" s="56">
        <v>-0.70831250000000001</v>
      </c>
      <c r="AE891" s="56">
        <v>0.91015630000000003</v>
      </c>
      <c r="AF891" s="65">
        <f>offs27+Ampl27*SIN(2*PI()*freq27*($AC891)+deph27*PI()/180)</f>
        <v>-2.1115832581818985</v>
      </c>
      <c r="AG891" s="66">
        <f t="shared" si="231"/>
        <v>1.9691688207684006</v>
      </c>
      <c r="AH891" s="67">
        <f>offs28+Ampl28*SIN(2*PI()*freq28*($AC891-reta28)+deph28*PI()/180)</f>
        <v>0.19333891000890369</v>
      </c>
      <c r="AI891" s="68">
        <f t="shared" si="232"/>
        <v>0.51382717059364746</v>
      </c>
      <c r="AK891" s="56">
        <v>0.188</v>
      </c>
      <c r="AL891" s="56">
        <f t="shared" si="233"/>
        <v>0.438</v>
      </c>
      <c r="AM891" s="56">
        <v>-0.41534379999999999</v>
      </c>
      <c r="AN891" s="56">
        <v>0.93359369999999997</v>
      </c>
      <c r="AO891" s="65">
        <f>offs29+Ampl29*SIN(2*PI()*freq29*($AL891)+deph29*PI()/180)</f>
        <v>-1.6461003898384345</v>
      </c>
      <c r="AP891" s="66">
        <f t="shared" si="234"/>
        <v>1.5147617834307325</v>
      </c>
      <c r="AQ891" s="67">
        <f>offs30+Ampl30*SIN(2*PI()*freq30*($AL891-reta30)+deph30*PI()/180)</f>
        <v>-0.91008847878258525</v>
      </c>
      <c r="AR891" s="68">
        <f t="shared" si="235"/>
        <v>3.3991639763605006</v>
      </c>
      <c r="AT891" s="56">
        <v>0.188</v>
      </c>
      <c r="AU891" s="56">
        <f t="shared" si="236"/>
        <v>0.438</v>
      </c>
      <c r="AV891" s="56">
        <v>-0.41534379999999999</v>
      </c>
      <c r="AW891" s="56">
        <v>0.93359369999999997</v>
      </c>
      <c r="AX891" s="65">
        <f>offs31+Ampl31*SIN(2*PI()*freq31*($AU891)+deph31*PI()/180)</f>
        <v>-2.372642361415394</v>
      </c>
      <c r="AY891" s="66">
        <f>(AV891-AX891)^2</f>
        <v>3.8310176585187707</v>
      </c>
      <c r="AZ891" s="67">
        <f>offs32+Ampl32*SIN(2*PI()*freq32*($AU891-reta32)+deph32*PI()/180)</f>
        <v>0.91093052157536569</v>
      </c>
      <c r="BA891" s="68">
        <f t="shared" si="237"/>
        <v>5.1361965630680869E-4</v>
      </c>
    </row>
    <row r="892" spans="1:53" x14ac:dyDescent="0.25">
      <c r="A892" s="56">
        <v>0.1885</v>
      </c>
      <c r="B892" s="56">
        <f t="shared" si="221"/>
        <v>0.4385</v>
      </c>
      <c r="C892" s="56">
        <v>-0.73917200000000005</v>
      </c>
      <c r="D892" s="56">
        <v>0.97592190000000001</v>
      </c>
      <c r="E892" s="65">
        <f>offs21+Ampl21*SIN(2*PI()*freq21*($B892)+deph21*PI()/180)</f>
        <v>-1.7286958551957006</v>
      </c>
      <c r="F892" s="66">
        <f t="shared" si="222"/>
        <v>0.97915746000136172</v>
      </c>
      <c r="G892" s="67">
        <f>offs22+Ampl22*SIN(2*PI()*freq22*($B892-reta22)+deph22*PI()/180)</f>
        <v>1.3406374758940416</v>
      </c>
      <c r="H892" s="68">
        <f t="shared" si="223"/>
        <v>0.13301745129972239</v>
      </c>
      <c r="J892" s="56">
        <v>0.377</v>
      </c>
      <c r="K892" s="56">
        <f t="shared" si="224"/>
        <v>0.877</v>
      </c>
      <c r="L892" s="56">
        <v>-0.81143799999999999</v>
      </c>
      <c r="M892" s="56">
        <v>0.95273399999999997</v>
      </c>
      <c r="N892" s="65">
        <f>offs23+Ampl23*SIN(2*PI()*freq23*($K892)+deph23*PI()/180)</f>
        <v>-2.2081685244493765</v>
      </c>
      <c r="O892" s="66">
        <f t="shared" si="225"/>
        <v>1.9508561579286308</v>
      </c>
      <c r="P892" s="67">
        <f>offs24+Ampl24*SIN(2*PI()*freq24*($K892-reta24)+deph24*PI()/180)</f>
        <v>1.6271563037341814</v>
      </c>
      <c r="Q892" s="68">
        <f t="shared" si="226"/>
        <v>0.45484544377412051</v>
      </c>
      <c r="S892" s="56">
        <v>0.377</v>
      </c>
      <c r="T892" s="56">
        <f t="shared" si="227"/>
        <v>0.877</v>
      </c>
      <c r="U892" s="56">
        <v>-0.26210899999999998</v>
      </c>
      <c r="V892" s="56">
        <v>0.870703</v>
      </c>
      <c r="W892" s="65">
        <f>offs25+Ampl25*SIN(2*PI()*freq25*($T892)+deph25*PI()/180)</f>
        <v>0.4814421164625648</v>
      </c>
      <c r="X892" s="66">
        <f t="shared" si="228"/>
        <v>0.55286826279272661</v>
      </c>
      <c r="Y892" s="67">
        <f>offs26+Ampl26*SIN(2*PI()*freq26*($T892-reta26)+deph26*PI()/180)</f>
        <v>-1.0618655951009108</v>
      </c>
      <c r="Z892" s="68">
        <f t="shared" si="229"/>
        <v>3.7348213747703083</v>
      </c>
      <c r="AB892" s="56">
        <v>0.1885</v>
      </c>
      <c r="AC892" s="56">
        <f t="shared" si="230"/>
        <v>0.4385</v>
      </c>
      <c r="AD892" s="56">
        <v>-0.72784380000000004</v>
      </c>
      <c r="AE892" s="56">
        <v>0.92382810000000004</v>
      </c>
      <c r="AF892" s="65">
        <f>offs27+Ampl27*SIN(2*PI()*freq27*($AC892)+deph27*PI()/180)</f>
        <v>-2.2395557034044815</v>
      </c>
      <c r="AG892" s="66">
        <f t="shared" si="231"/>
        <v>2.2852728788948005</v>
      </c>
      <c r="AH892" s="67">
        <f>offs28+Ampl28*SIN(2*PI()*freq28*($AC892-reta28)+deph28*PI()/180)</f>
        <v>0.43242104484872129</v>
      </c>
      <c r="AI892" s="68">
        <f t="shared" si="232"/>
        <v>0.24148089385245192</v>
      </c>
      <c r="AK892" s="56">
        <v>0.1885</v>
      </c>
      <c r="AL892" s="56">
        <f t="shared" si="233"/>
        <v>0.4385</v>
      </c>
      <c r="AM892" s="56">
        <v>-0.39971879999999999</v>
      </c>
      <c r="AN892" s="56">
        <v>0.92871090000000001</v>
      </c>
      <c r="AO892" s="65">
        <f>offs29+Ampl29*SIN(2*PI()*freq29*($AL892)+deph29*PI()/180)</f>
        <v>-1.3785108879086789</v>
      </c>
      <c r="AP892" s="66">
        <f t="shared" si="234"/>
        <v>0.95803395135263103</v>
      </c>
      <c r="AQ892" s="67">
        <f>offs30+Ampl30*SIN(2*PI()*freq30*($AL892-reta30)+deph30*PI()/180)</f>
        <v>-1.0135455689747883</v>
      </c>
      <c r="AR892" s="68">
        <f t="shared" si="235"/>
        <v>3.7723601912744127</v>
      </c>
      <c r="AT892" s="56">
        <v>0.1885</v>
      </c>
      <c r="AU892" s="56">
        <f t="shared" si="236"/>
        <v>0.4385</v>
      </c>
      <c r="AV892" s="56">
        <v>-0.39971879999999999</v>
      </c>
      <c r="AW892" s="56">
        <v>0.92871090000000001</v>
      </c>
      <c r="AX892" s="65">
        <f>offs31+Ampl31*SIN(2*PI()*freq31*($AU892)+deph31*PI()/180)</f>
        <v>-2.0885633184771746</v>
      </c>
      <c r="AY892" s="66">
        <f>(AV892-AX892)^2</f>
        <v>2.8521958075903995</v>
      </c>
      <c r="AZ892" s="67">
        <f>offs32+Ampl32*SIN(2*PI()*freq32*($AU892-reta32)+deph32*PI()/180)</f>
        <v>0.29331762021762042</v>
      </c>
      <c r="BA892" s="68">
        <f t="shared" si="237"/>
        <v>0.40372461999260928</v>
      </c>
    </row>
    <row r="893" spans="1:53" x14ac:dyDescent="0.25">
      <c r="A893" s="56">
        <v>0.189</v>
      </c>
      <c r="B893" s="56">
        <f t="shared" si="221"/>
        <v>0.439</v>
      </c>
      <c r="C893" s="56">
        <v>-0.74893759999999998</v>
      </c>
      <c r="D893" s="56">
        <v>0.96420309999999998</v>
      </c>
      <c r="E893" s="65">
        <f>offs21+Ampl21*SIN(2*PI()*freq21*($B893)+deph21*PI()/180)</f>
        <v>-1.7774211304618994</v>
      </c>
      <c r="F893" s="66">
        <f t="shared" si="222"/>
        <v>1.0577783724313725</v>
      </c>
      <c r="G893" s="67">
        <f>offs22+Ampl22*SIN(2*PI()*freq22*($B893-reta22)+deph22*PI()/180)</f>
        <v>1.4018418265426633</v>
      </c>
      <c r="H893" s="68">
        <f t="shared" si="223"/>
        <v>0.19152765496988405</v>
      </c>
      <c r="J893" s="56">
        <v>0.378</v>
      </c>
      <c r="K893" s="56">
        <f t="shared" si="224"/>
        <v>0.878</v>
      </c>
      <c r="L893" s="56">
        <v>-0.83292200000000005</v>
      </c>
      <c r="M893" s="56">
        <v>0.95957000000000003</v>
      </c>
      <c r="N893" s="65">
        <f>offs23+Ampl23*SIN(2*PI()*freq23*($K893)+deph23*PI()/180)</f>
        <v>-2.3153051596420275</v>
      </c>
      <c r="O893" s="66">
        <f t="shared" si="225"/>
        <v>2.1974598319902809</v>
      </c>
      <c r="P893" s="67">
        <f>offs24+Ampl24*SIN(2*PI()*freq24*($K893-reta24)+deph24*PI()/180)</f>
        <v>1.8563072147671513</v>
      </c>
      <c r="Q893" s="68">
        <f t="shared" si="226"/>
        <v>0.80413763234834801</v>
      </c>
      <c r="S893" s="56">
        <v>0.378</v>
      </c>
      <c r="T893" s="56">
        <f t="shared" si="227"/>
        <v>0.878</v>
      </c>
      <c r="U893" s="56">
        <v>-0.33046900000000001</v>
      </c>
      <c r="V893" s="56">
        <v>0.88046899999999995</v>
      </c>
      <c r="W893" s="65">
        <f>offs25+Ampl25*SIN(2*PI()*freq25*($T893)+deph25*PI()/180)</f>
        <v>0.13283573304022128</v>
      </c>
      <c r="X893" s="66">
        <f t="shared" si="228"/>
        <v>0.21465127565747072</v>
      </c>
      <c r="Y893" s="67">
        <f>offs26+Ampl26*SIN(2*PI()*freq26*($T893-reta26)+deph26*PI()/180)</f>
        <v>-0.98428879967563687</v>
      </c>
      <c r="Z893" s="68">
        <f t="shared" si="229"/>
        <v>3.4773216514511223</v>
      </c>
      <c r="AB893" s="56">
        <v>0.189</v>
      </c>
      <c r="AC893" s="56">
        <f t="shared" si="230"/>
        <v>0.439</v>
      </c>
      <c r="AD893" s="56">
        <v>-0.74151560000000005</v>
      </c>
      <c r="AE893" s="56">
        <v>0.92382810000000004</v>
      </c>
      <c r="AF893" s="65">
        <f>offs27+Ampl27*SIN(2*PI()*freq27*($AC893)+deph27*PI()/180)</f>
        <v>-2.3394327285318761</v>
      </c>
      <c r="AG893" s="66">
        <f t="shared" si="231"/>
        <v>2.5533391496555562</v>
      </c>
      <c r="AH893" s="67">
        <f>offs28+Ampl28*SIN(2*PI()*freq28*($AC893-reta28)+deph28*PI()/180)</f>
        <v>0.67926300556164376</v>
      </c>
      <c r="AI893" s="68">
        <f t="shared" si="232"/>
        <v>5.9812085417642123E-2</v>
      </c>
      <c r="AK893" s="56">
        <v>0.189</v>
      </c>
      <c r="AL893" s="56">
        <f t="shared" si="233"/>
        <v>0.439</v>
      </c>
      <c r="AM893" s="56">
        <v>-0.3821406</v>
      </c>
      <c r="AN893" s="56">
        <v>0.93261720000000004</v>
      </c>
      <c r="AO893" s="65">
        <f>offs29+Ampl29*SIN(2*PI()*freq29*($AL893)+deph29*PI()/180)</f>
        <v>-1.0885638795056913</v>
      </c>
      <c r="AP893" s="66">
        <f t="shared" si="234"/>
        <v>0.49903384982757604</v>
      </c>
      <c r="AQ893" s="67">
        <f>offs30+Ampl30*SIN(2*PI()*freq30*($AL893-reta30)+deph30*PI()/180)</f>
        <v>-1.0693783977005107</v>
      </c>
      <c r="AR893" s="68">
        <f t="shared" si="235"/>
        <v>4.0079863732122254</v>
      </c>
      <c r="AT893" s="56">
        <v>0.189</v>
      </c>
      <c r="AU893" s="56">
        <f t="shared" si="236"/>
        <v>0.439</v>
      </c>
      <c r="AV893" s="56">
        <v>-0.3821406</v>
      </c>
      <c r="AW893" s="56">
        <v>0.93261720000000004</v>
      </c>
      <c r="AX893" s="65">
        <f>offs31+Ampl31*SIN(2*PI()*freq31*($AU893)+deph31*PI()/180)</f>
        <v>-1.6460998350282243</v>
      </c>
      <c r="AY893" s="66">
        <f>(AV893-AX893)^2</f>
        <v>1.5975929478131339</v>
      </c>
      <c r="AZ893" s="67">
        <f>offs32+Ampl32*SIN(2*PI()*freq32*($AU893-reta32)+deph32*PI()/180)</f>
        <v>-0.26300798885696264</v>
      </c>
      <c r="BA893" s="68">
        <f t="shared" si="237"/>
        <v>1.4295195922292476</v>
      </c>
    </row>
    <row r="894" spans="1:53" x14ac:dyDescent="0.25">
      <c r="A894" s="56">
        <v>0.1895</v>
      </c>
      <c r="B894" s="56">
        <f t="shared" si="221"/>
        <v>0.4395</v>
      </c>
      <c r="C894" s="56">
        <v>-0.75870320000000002</v>
      </c>
      <c r="D894" s="56">
        <v>0.95248440000000001</v>
      </c>
      <c r="E894" s="65">
        <f>offs21+Ampl21*SIN(2*PI()*freq21*($B894)+deph21*PI()/180)</f>
        <v>-1.82487643423986</v>
      </c>
      <c r="F894" s="66">
        <f t="shared" si="222"/>
        <v>1.1367253654094833</v>
      </c>
      <c r="G894" s="67">
        <f>offs22+Ampl22*SIN(2*PI()*freq22*($B894-reta22)+deph22*PI()/180)</f>
        <v>1.4625700493570644</v>
      </c>
      <c r="H894" s="68">
        <f t="shared" si="223"/>
        <v>0.26018736968001799</v>
      </c>
      <c r="J894" s="56">
        <v>0.379</v>
      </c>
      <c r="K894" s="56">
        <f t="shared" si="224"/>
        <v>0.879</v>
      </c>
      <c r="L894" s="56">
        <v>-0.84854700000000005</v>
      </c>
      <c r="M894" s="56">
        <v>0.98398399999999997</v>
      </c>
      <c r="N894" s="65">
        <f>offs23+Ampl23*SIN(2*PI()*freq23*($K894)+deph23*PI()/180)</f>
        <v>-2.3931256130399681</v>
      </c>
      <c r="O894" s="66">
        <f t="shared" si="225"/>
        <v>2.3857230918604717</v>
      </c>
      <c r="P894" s="67">
        <f>offs24+Ampl24*SIN(2*PI()*freq24*($K894-reta24)+deph24*PI()/180)</f>
        <v>2.0707642582988615</v>
      </c>
      <c r="Q894" s="68">
        <f t="shared" si="226"/>
        <v>1.18109132982814</v>
      </c>
      <c r="S894" s="56">
        <v>0.379</v>
      </c>
      <c r="T894" s="56">
        <f t="shared" si="227"/>
        <v>0.879</v>
      </c>
      <c r="U894" s="56">
        <v>-0.40371099999999999</v>
      </c>
      <c r="V894" s="56">
        <v>0.88828099999999999</v>
      </c>
      <c r="W894" s="65">
        <f>offs25+Ampl25*SIN(2*PI()*freq25*($T894)+deph25*PI()/180)</f>
        <v>-0.23621166127951995</v>
      </c>
      <c r="X894" s="66">
        <f t="shared" si="228"/>
        <v>2.8056028471798101E-2</v>
      </c>
      <c r="Y894" s="67">
        <f>offs26+Ampl26*SIN(2*PI()*freq26*($T894-reta26)+deph26*PI()/180)</f>
        <v>-0.8390636580368358</v>
      </c>
      <c r="Z894" s="68">
        <f t="shared" si="229"/>
        <v>2.983719567648393</v>
      </c>
      <c r="AB894" s="56">
        <v>0.1895</v>
      </c>
      <c r="AC894" s="56">
        <f t="shared" si="230"/>
        <v>0.4395</v>
      </c>
      <c r="AD894" s="56">
        <v>-0.75128130000000004</v>
      </c>
      <c r="AE894" s="56">
        <v>0.93066409999999999</v>
      </c>
      <c r="AF894" s="65">
        <f>offs27+Ampl27*SIN(2*PI()*freq27*($AC894)+deph27*PI()/180)</f>
        <v>-2.4096392132141573</v>
      </c>
      <c r="AG894" s="66">
        <f t="shared" si="231"/>
        <v>2.7501509683200145</v>
      </c>
      <c r="AH894" s="67">
        <f>offs28+Ampl28*SIN(2*PI()*freq28*($AC894-reta28)+deph28*PI()/180)</f>
        <v>0.92997194697093311</v>
      </c>
      <c r="AI894" s="68">
        <f t="shared" si="232"/>
        <v>4.7907581564646924E-7</v>
      </c>
      <c r="AK894" s="56">
        <v>0.1895</v>
      </c>
      <c r="AL894" s="56">
        <f t="shared" si="233"/>
        <v>0.4395</v>
      </c>
      <c r="AM894" s="56">
        <v>-0.36846879999999999</v>
      </c>
      <c r="AN894" s="56">
        <v>0.92578119999999997</v>
      </c>
      <c r="AO894" s="65">
        <f>offs29+Ampl29*SIN(2*PI()*freq29*($AL894)+deph29*PI()/180)</f>
        <v>-0.78339882225524793</v>
      </c>
      <c r="AP894" s="66">
        <f t="shared" si="234"/>
        <v>0.17216692336874057</v>
      </c>
      <c r="AQ894" s="67">
        <f>offs30+Ampl30*SIN(2*PI()*freq30*($AL894-reta30)+deph30*PI()/180)</f>
        <v>-1.0762121754179708</v>
      </c>
      <c r="AR894" s="68">
        <f t="shared" si="235"/>
        <v>4.0079774752174391</v>
      </c>
      <c r="AT894" s="56">
        <v>0.1895</v>
      </c>
      <c r="AU894" s="56">
        <f t="shared" si="236"/>
        <v>0.4395</v>
      </c>
      <c r="AV894" s="56">
        <v>-0.36846879999999999</v>
      </c>
      <c r="AW894" s="56">
        <v>0.92578119999999997</v>
      </c>
      <c r="AX894" s="65">
        <f>offs31+Ampl31*SIN(2*PI()*freq31*($AU894)+deph31*PI()/180)</f>
        <v>-1.0885633196527784</v>
      </c>
      <c r="AY894" s="66">
        <f>(AV894-AX894)^2</f>
        <v>0.51853611723396564</v>
      </c>
      <c r="AZ894" s="67">
        <f>offs32+Ampl32*SIN(2*PI()*freq32*($AU894-reta32)+deph32*PI()/180)</f>
        <v>-0.70358927888352685</v>
      </c>
      <c r="BA894" s="68">
        <f t="shared" si="237"/>
        <v>2.6548481574571334</v>
      </c>
    </row>
    <row r="895" spans="1:53" x14ac:dyDescent="0.25">
      <c r="A895" s="56">
        <v>0.19</v>
      </c>
      <c r="B895" s="56">
        <f t="shared" si="221"/>
        <v>0.44</v>
      </c>
      <c r="C895" s="56">
        <v>-0.76846890000000001</v>
      </c>
      <c r="D895" s="56">
        <v>0.98959370000000002</v>
      </c>
      <c r="E895" s="65">
        <f>offs21+Ampl21*SIN(2*PI()*freq21*($B895)+deph21*PI()/180)</f>
        <v>-1.8710149338741118</v>
      </c>
      <c r="F895" s="66">
        <f t="shared" si="222"/>
        <v>1.215607756811534</v>
      </c>
      <c r="G895" s="67">
        <f>offs22+Ampl22*SIN(2*PI()*freq22*($B895-reta22)+deph22*PI()/180)</f>
        <v>1.5227622129131204</v>
      </c>
      <c r="H895" s="68">
        <f t="shared" si="223"/>
        <v>0.28426866316198823</v>
      </c>
      <c r="J895" s="56">
        <v>0.38</v>
      </c>
      <c r="K895" s="56">
        <f t="shared" si="224"/>
        <v>0.88</v>
      </c>
      <c r="L895" s="56">
        <v>-0.85831299999999999</v>
      </c>
      <c r="M895" s="56">
        <v>0.97226599999999996</v>
      </c>
      <c r="N895" s="65">
        <f>offs23+Ampl23*SIN(2*PI()*freq23*($K895)+deph23*PI()/180)</f>
        <v>-2.4404026096054441</v>
      </c>
      <c r="O895" s="66">
        <f t="shared" si="225"/>
        <v>2.5030075328215067</v>
      </c>
      <c r="P895" s="67">
        <f>offs24+Ampl24*SIN(2*PI()*freq24*($K895-reta24)+deph24*PI()/180)</f>
        <v>2.2671453186423403</v>
      </c>
      <c r="Q895" s="68">
        <f t="shared" si="226"/>
        <v>1.6767124498476518</v>
      </c>
      <c r="S895" s="56">
        <v>0.38</v>
      </c>
      <c r="T895" s="56">
        <f t="shared" si="227"/>
        <v>0.88</v>
      </c>
      <c r="U895" s="56">
        <v>-0.47695300000000002</v>
      </c>
      <c r="V895" s="56">
        <v>0.89804700000000004</v>
      </c>
      <c r="W895" s="65">
        <f>offs25+Ampl25*SIN(2*PI()*freq25*($T895)+deph25*PI()/180)</f>
        <v>-0.61262637856697455</v>
      </c>
      <c r="X895" s="66">
        <f t="shared" si="228"/>
        <v>1.8407265651777586E-2</v>
      </c>
      <c r="Y895" s="67">
        <f>offs26+Ampl26*SIN(2*PI()*freq26*($T895-reta26)+deph26*PI()/180)</f>
        <v>-0.63133484322799238</v>
      </c>
      <c r="Z895" s="68">
        <f t="shared" si="229"/>
        <v>2.3390088223954515</v>
      </c>
      <c r="AB895" s="56">
        <v>0.19</v>
      </c>
      <c r="AC895" s="56">
        <f t="shared" si="230"/>
        <v>0.44</v>
      </c>
      <c r="AD895" s="56">
        <v>-0.75909380000000004</v>
      </c>
      <c r="AE895" s="56">
        <v>0.92675779999999996</v>
      </c>
      <c r="AF895" s="65">
        <f>offs27+Ampl27*SIN(2*PI()*freq27*($AC895)+deph27*PI()/180)</f>
        <v>-2.4490679592485809</v>
      </c>
      <c r="AG895" s="66">
        <f t="shared" si="231"/>
        <v>2.8560126589279475</v>
      </c>
      <c r="AH895" s="67">
        <f>offs28+Ampl28*SIN(2*PI()*freq28*($AC895-reta28)+deph28*PI()/180)</f>
        <v>1.180594039304359</v>
      </c>
      <c r="AI895" s="68">
        <f t="shared" si="232"/>
        <v>6.4432836384179834E-2</v>
      </c>
      <c r="AK895" s="56">
        <v>0.19</v>
      </c>
      <c r="AL895" s="56">
        <f t="shared" si="233"/>
        <v>0.44</v>
      </c>
      <c r="AM895" s="56">
        <v>-0.35675000000000001</v>
      </c>
      <c r="AN895" s="56">
        <v>0.92089840000000001</v>
      </c>
      <c r="AO895" s="65">
        <f>offs29+Ampl29*SIN(2*PI()*freq29*($AL895)+deph29*PI()/180)</f>
        <v>-0.47052989265172385</v>
      </c>
      <c r="AP895" s="66">
        <f t="shared" si="234"/>
        <v>1.29458639718378E-2</v>
      </c>
      <c r="AQ895" s="67">
        <f>offs30+Ampl30*SIN(2*PI()*freq30*($AL895-reta30)+deph30*PI()/180)</f>
        <v>-1.0338786318397704</v>
      </c>
      <c r="AR895" s="68">
        <f t="shared" si="235"/>
        <v>3.8211532442083027</v>
      </c>
      <c r="AT895" s="56">
        <v>0.19</v>
      </c>
      <c r="AU895" s="56">
        <f t="shared" si="236"/>
        <v>0.44</v>
      </c>
      <c r="AV895" s="56">
        <v>-0.35675000000000001</v>
      </c>
      <c r="AW895" s="56">
        <v>0.92089840000000001</v>
      </c>
      <c r="AX895" s="65">
        <f>offs31+Ampl31*SIN(2*PI()*freq31*($AU895)+deph31*PI()/180)</f>
        <v>-0.47052933106130246</v>
      </c>
      <c r="AY895" s="66">
        <f>(AV895-AX895)^2</f>
        <v>1.2945736176757464E-2</v>
      </c>
      <c r="AZ895" s="67">
        <f>offs32+Ampl32*SIN(2*PI()*freq32*($AU895-reta32)+deph32*PI()/180)</f>
        <v>-0.98529908348403283</v>
      </c>
      <c r="BA895" s="68">
        <f t="shared" si="237"/>
        <v>3.6335888460408601</v>
      </c>
    </row>
    <row r="896" spans="1:53" x14ac:dyDescent="0.25">
      <c r="A896" s="56">
        <v>0.1905</v>
      </c>
      <c r="B896" s="56">
        <f t="shared" si="221"/>
        <v>0.4405</v>
      </c>
      <c r="C896" s="56">
        <v>-0.77823450000000005</v>
      </c>
      <c r="D896" s="56">
        <v>0.96615620000000002</v>
      </c>
      <c r="E896" s="65">
        <f>offs21+Ampl21*SIN(2*PI()*freq21*($B896)+deph21*PI()/180)</f>
        <v>-1.9157910962358795</v>
      </c>
      <c r="F896" s="66">
        <f t="shared" si="222"/>
        <v>1.2940350096397595</v>
      </c>
      <c r="G896" s="67">
        <f>offs22+Ampl22*SIN(2*PI()*freq22*($B896-reta22)+deph22*PI()/180)</f>
        <v>1.5823589148125032</v>
      </c>
      <c r="H896" s="68">
        <f t="shared" si="223"/>
        <v>0.37970578574229918</v>
      </c>
      <c r="J896" s="56">
        <v>0.38100000000000001</v>
      </c>
      <c r="K896" s="56">
        <f t="shared" si="224"/>
        <v>0.88100000000000001</v>
      </c>
      <c r="L896" s="56">
        <v>-0.86221899999999996</v>
      </c>
      <c r="M896" s="56">
        <v>0.97910200000000003</v>
      </c>
      <c r="N896" s="65">
        <f>offs23+Ampl23*SIN(2*PI()*freq23*($K896)+deph23*PI()/180)</f>
        <v>-2.4563905628606983</v>
      </c>
      <c r="O896" s="66">
        <f t="shared" si="225"/>
        <v>2.5413829718337211</v>
      </c>
      <c r="P896" s="67">
        <f>offs24+Ampl24*SIN(2*PI()*freq24*($K896-reta24)+deph24*PI()/180)</f>
        <v>2.4423533491636564</v>
      </c>
      <c r="Q896" s="68">
        <f t="shared" si="226"/>
        <v>2.1411045108292606</v>
      </c>
      <c r="S896" s="56">
        <v>0.38100000000000001</v>
      </c>
      <c r="T896" s="56">
        <f t="shared" si="227"/>
        <v>0.88100000000000001</v>
      </c>
      <c r="U896" s="56">
        <v>-0.55019499999999999</v>
      </c>
      <c r="V896" s="56">
        <v>0.90585899999999997</v>
      </c>
      <c r="W896" s="65">
        <f>offs25+Ampl25*SIN(2*PI()*freq25*($T896)+deph25*PI()/180)</f>
        <v>-0.98307373980339774</v>
      </c>
      <c r="X896" s="66">
        <f t="shared" si="228"/>
        <v>0.18738400337377772</v>
      </c>
      <c r="Y896" s="67">
        <f>offs26+Ampl26*SIN(2*PI()*freq26*($T896-reta26)+deph26*PI()/180)</f>
        <v>-0.3684612520754218</v>
      </c>
      <c r="Z896" s="68">
        <f t="shared" si="229"/>
        <v>1.6238921048495665</v>
      </c>
      <c r="AB896" s="56">
        <v>0.1905</v>
      </c>
      <c r="AC896" s="56">
        <f t="shared" si="230"/>
        <v>0.4405</v>
      </c>
      <c r="AD896" s="56">
        <v>-0.76104689999999997</v>
      </c>
      <c r="AE896" s="56">
        <v>0.93457029999999996</v>
      </c>
      <c r="AF896" s="65">
        <f>offs27+Ampl27*SIN(2*PI()*freq27*($AC896)+deph27*PI()/180)</f>
        <v>-2.4570971517565829</v>
      </c>
      <c r="AG896" s="66">
        <f t="shared" si="231"/>
        <v>2.8765864564835684</v>
      </c>
      <c r="AH896" s="67">
        <f>offs28+Ampl28*SIN(2*PI()*freq28*($AC896-reta28)+deph28*PI()/180)</f>
        <v>1.4271768224513863</v>
      </c>
      <c r="AI896" s="68">
        <f t="shared" si="232"/>
        <v>0.24266118596164821</v>
      </c>
      <c r="AK896" s="56">
        <v>0.1905</v>
      </c>
      <c r="AL896" s="56">
        <f t="shared" si="233"/>
        <v>0.4405</v>
      </c>
      <c r="AM896" s="56">
        <v>-0.34698440000000003</v>
      </c>
      <c r="AN896" s="56">
        <v>0.92382810000000004</v>
      </c>
      <c r="AO896" s="65">
        <f>offs29+Ampl29*SIN(2*PI()*freq29*($AL896)+deph29*PI()/180)</f>
        <v>-0.15766096209434921</v>
      </c>
      <c r="AP896" s="66">
        <f t="shared" si="234"/>
        <v>3.5843364140414821E-2</v>
      </c>
      <c r="AQ896" s="67">
        <f>offs30+Ampl30*SIN(2*PI()*freq30*($AL896-reta30)+deph30*PI()/180)</f>
        <v>-0.94342015930578127</v>
      </c>
      <c r="AR896" s="68">
        <f t="shared" si="235"/>
        <v>3.4866160618804702</v>
      </c>
      <c r="AT896" s="56">
        <v>0.1905</v>
      </c>
      <c r="AU896" s="56">
        <f t="shared" si="236"/>
        <v>0.4405</v>
      </c>
      <c r="AV896" s="56">
        <v>-0.34698440000000003</v>
      </c>
      <c r="AW896" s="56">
        <v>0.92382810000000004</v>
      </c>
      <c r="AX896" s="65">
        <f>offs31+Ampl31*SIN(2*PI()*freq31*($AU896)+deph31*PI()/180)</f>
        <v>0.14750465784696387</v>
      </c>
      <c r="AY896" s="66">
        <f>(AV896-AX896)^2</f>
        <v>0.24451942833037801</v>
      </c>
      <c r="AZ896" s="67">
        <f>offs32+Ampl32*SIN(2*PI()*freq32*($AU896-reta32)+deph32*PI()/180)</f>
        <v>-1.0805616841965624</v>
      </c>
      <c r="BA896" s="68">
        <f t="shared" si="237"/>
        <v>4.017578406991543</v>
      </c>
    </row>
    <row r="897" spans="1:53" x14ac:dyDescent="0.25">
      <c r="A897" s="56">
        <v>0.191</v>
      </c>
      <c r="B897" s="56">
        <f t="shared" si="221"/>
        <v>0.441</v>
      </c>
      <c r="C897" s="56">
        <v>-0.78604700000000005</v>
      </c>
      <c r="D897" s="56">
        <v>0.97592190000000001</v>
      </c>
      <c r="E897" s="65">
        <f>offs21+Ampl21*SIN(2*PI()*freq21*($B897)+deph21*PI()/180)</f>
        <v>-1.9591607326587985</v>
      </c>
      <c r="F897" s="66">
        <f t="shared" si="222"/>
        <v>1.3761958297526586</v>
      </c>
      <c r="G897" s="67">
        <f>offs22+Ampl22*SIN(2*PI()*freq22*($B897-reta22)+deph22*PI()/180)</f>
        <v>1.6413013403056285</v>
      </c>
      <c r="H897" s="68">
        <f t="shared" si="223"/>
        <v>0.44272979958143138</v>
      </c>
      <c r="J897" s="56">
        <v>0.38200000000000001</v>
      </c>
      <c r="K897" s="56">
        <f t="shared" si="224"/>
        <v>0.88200000000000001</v>
      </c>
      <c r="L897" s="56">
        <v>-0.86026599999999998</v>
      </c>
      <c r="M897" s="56">
        <v>0.98398399999999997</v>
      </c>
      <c r="N897" s="65">
        <f>offs23+Ampl23*SIN(2*PI()*freq23*($K897)+deph23*PI()/180)</f>
        <v>-2.4408373332321598</v>
      </c>
      <c r="O897" s="66">
        <f t="shared" si="225"/>
        <v>2.4982057394352872</v>
      </c>
      <c r="P897" s="67">
        <f>offs24+Ampl24*SIN(2*PI()*freq24*($K897-reta24)+deph24*PI()/180)</f>
        <v>2.5936252145572452</v>
      </c>
      <c r="Q897" s="68">
        <f t="shared" si="226"/>
        <v>2.5909448396013235</v>
      </c>
      <c r="S897" s="56">
        <v>0.38200000000000001</v>
      </c>
      <c r="T897" s="56">
        <f t="shared" si="227"/>
        <v>0.88200000000000001</v>
      </c>
      <c r="U897" s="56">
        <v>-0.61953100000000005</v>
      </c>
      <c r="V897" s="56">
        <v>0.90585899999999997</v>
      </c>
      <c r="W897" s="65">
        <f>offs25+Ampl25*SIN(2*PI()*freq25*($T897)+deph25*PI()/180)</f>
        <v>-1.3344304625333006</v>
      </c>
      <c r="X897" s="66">
        <f t="shared" si="228"/>
        <v>0.51108124153040191</v>
      </c>
      <c r="Y897" s="67">
        <f>offs26+Ampl26*SIN(2*PI()*freq26*($T897-reta26)+deph26*PI()/180)</f>
        <v>-5.9755312599315769E-2</v>
      </c>
      <c r="Z897" s="68">
        <f t="shared" si="229"/>
        <v>0.93241100069664906</v>
      </c>
      <c r="AB897" s="56">
        <v>0.191</v>
      </c>
      <c r="AC897" s="56">
        <f t="shared" si="230"/>
        <v>0.441</v>
      </c>
      <c r="AD897" s="56">
        <v>-0.75714060000000005</v>
      </c>
      <c r="AE897" s="56">
        <v>0.93652340000000001</v>
      </c>
      <c r="AF897" s="65">
        <f>offs27+Ampl27*SIN(2*PI()*freq27*($AC897)+deph27*PI()/180)</f>
        <v>-2.4336001655759092</v>
      </c>
      <c r="AG897" s="66">
        <f t="shared" si="231"/>
        <v>2.810516675010966</v>
      </c>
      <c r="AH897" s="67">
        <f>offs28+Ampl28*SIN(2*PI()*freq28*($AC897-reta28)+deph28*PI()/180)</f>
        <v>1.6658315386204268</v>
      </c>
      <c r="AI897" s="68">
        <f t="shared" si="232"/>
        <v>0.53189036105799159</v>
      </c>
      <c r="AK897" s="56">
        <v>0.191</v>
      </c>
      <c r="AL897" s="56">
        <f t="shared" si="233"/>
        <v>0.441</v>
      </c>
      <c r="AM897" s="56">
        <v>-0.34112500000000001</v>
      </c>
      <c r="AN897" s="56">
        <v>0.92382810000000004</v>
      </c>
      <c r="AO897" s="65">
        <f>offs29+Ampl29*SIN(2*PI()*freq29*($AL897)+deph29*PI()/180)</f>
        <v>0.1475040979941048</v>
      </c>
      <c r="AP897" s="66">
        <f t="shared" si="234"/>
        <v>0.23875839540653249</v>
      </c>
      <c r="AQ897" s="67">
        <f>offs30+Ampl30*SIN(2*PI()*freq30*($AL897-reta30)+deph30*PI()/180)</f>
        <v>-0.80706414562421991</v>
      </c>
      <c r="AR897" s="68">
        <f t="shared" si="235"/>
        <v>2.9959879659620547</v>
      </c>
      <c r="AT897" s="56">
        <v>0.191</v>
      </c>
      <c r="AU897" s="56">
        <f t="shared" si="236"/>
        <v>0.441</v>
      </c>
      <c r="AV897" s="56">
        <v>-0.34112500000000001</v>
      </c>
      <c r="AW897" s="56">
        <v>0.92382810000000004</v>
      </c>
      <c r="AX897" s="65">
        <f>offs31+Ampl31*SIN(2*PI()*freq31*($AU897)+deph31*PI()/180)</f>
        <v>0.70504117414167944</v>
      </c>
      <c r="AY897" s="66">
        <f>(AV897-AX897)^2</f>
        <v>1.0944636639182388</v>
      </c>
      <c r="AZ897" s="67">
        <f>offs32+Ampl32*SIN(2*PI()*freq32*($AU897-reta32)+deph32*PI()/180)</f>
        <v>-0.98005211392977032</v>
      </c>
      <c r="BA897" s="68">
        <f t="shared" si="237"/>
        <v>3.6247598689932681</v>
      </c>
    </row>
    <row r="898" spans="1:53" x14ac:dyDescent="0.25">
      <c r="A898" s="56">
        <v>0.1915</v>
      </c>
      <c r="B898" s="56">
        <f t="shared" si="221"/>
        <v>0.4415</v>
      </c>
      <c r="C898" s="56">
        <v>-0.79581259999999998</v>
      </c>
      <c r="D898" s="56">
        <v>0.96225000000000005</v>
      </c>
      <c r="E898" s="65">
        <f>offs21+Ampl21*SIN(2*PI()*freq21*($B898)+deph21*PI()/180)</f>
        <v>-2.0010810425478089</v>
      </c>
      <c r="F898" s="66">
        <f t="shared" si="222"/>
        <v>1.4526720186016209</v>
      </c>
      <c r="G898" s="67">
        <f>offs22+Ampl22*SIN(2*PI()*freq22*($B898-reta22)+deph22*PI()/180)</f>
        <v>1.6995313203347326</v>
      </c>
      <c r="H898" s="68">
        <f t="shared" si="223"/>
        <v>0.54358374531452658</v>
      </c>
      <c r="J898" s="56">
        <v>0.38300000000000001</v>
      </c>
      <c r="K898" s="56">
        <f t="shared" si="224"/>
        <v>0.88300000000000001</v>
      </c>
      <c r="L898" s="56">
        <v>-0.85050000000000003</v>
      </c>
      <c r="M898" s="56">
        <v>0.98789099999999996</v>
      </c>
      <c r="N898" s="65">
        <f>offs23+Ampl23*SIN(2*PI()*freq23*($K898)+deph23*PI()/180)</f>
        <v>-2.3939882044421146</v>
      </c>
      <c r="O898" s="66">
        <f t="shared" si="225"/>
        <v>2.3823558372519429</v>
      </c>
      <c r="P898" s="67">
        <f>offs24+Ampl24*SIN(2*PI()*freq24*($K898-reta24)+deph24*PI()/180)</f>
        <v>2.7185752671404511</v>
      </c>
      <c r="Q898" s="68">
        <f t="shared" si="226"/>
        <v>2.9952680325274805</v>
      </c>
      <c r="S898" s="56">
        <v>0.38300000000000001</v>
      </c>
      <c r="T898" s="56">
        <f t="shared" si="227"/>
        <v>0.88300000000000001</v>
      </c>
      <c r="U898" s="56">
        <v>-0.68203100000000005</v>
      </c>
      <c r="V898" s="56">
        <v>0.90976599999999996</v>
      </c>
      <c r="W898" s="65">
        <f>offs25+Ampl25*SIN(2*PI()*freq25*($T898)+deph25*PI()/180)</f>
        <v>-1.6542495596876163</v>
      </c>
      <c r="X898" s="66">
        <f t="shared" si="228"/>
        <v>0.94520892780106314</v>
      </c>
      <c r="Y898" s="67">
        <f>offs26+Ampl26*SIN(2*PI()*freq26*($T898-reta26)+deph26*PI()/180)</f>
        <v>0.28384691339127954</v>
      </c>
      <c r="Z898" s="68">
        <f t="shared" si="229"/>
        <v>0.39177470298109485</v>
      </c>
      <c r="AB898" s="56">
        <v>0.1915</v>
      </c>
      <c r="AC898" s="56">
        <f t="shared" si="230"/>
        <v>0.4415</v>
      </c>
      <c r="AD898" s="56">
        <v>-0.74737500000000001</v>
      </c>
      <c r="AE898" s="56">
        <v>0.94335939999999996</v>
      </c>
      <c r="AF898" s="65">
        <f>offs27+Ampl27*SIN(2*PI()*freq27*($AC898)+deph27*PI()/180)</f>
        <v>-2.3789475622150436</v>
      </c>
      <c r="AG898" s="66">
        <f t="shared" si="231"/>
        <v>2.6620290257729624</v>
      </c>
      <c r="AH898" s="67">
        <f>offs28+Ampl28*SIN(2*PI()*freq28*($AC898-reta28)+deph28*PI()/180)</f>
        <v>1.8927944603720241</v>
      </c>
      <c r="AI898" s="68">
        <f t="shared" si="232"/>
        <v>0.90142693386362926</v>
      </c>
      <c r="AK898" s="56">
        <v>0.1915</v>
      </c>
      <c r="AL898" s="56">
        <f t="shared" si="233"/>
        <v>0.4415</v>
      </c>
      <c r="AM898" s="56">
        <v>-0.3352656</v>
      </c>
      <c r="AN898" s="56">
        <v>0.91796880000000003</v>
      </c>
      <c r="AO898" s="65">
        <f>offs29+Ampl29*SIN(2*PI()*freq29*($AL898)+deph29*PI()/180)</f>
        <v>0.43745111104949197</v>
      </c>
      <c r="AP898" s="66">
        <f t="shared" si="234"/>
        <v>0.59709111553514393</v>
      </c>
      <c r="AQ898" s="67">
        <f>offs30+Ampl30*SIN(2*PI()*freq30*($AL898-reta30)+deph30*PI()/180)</f>
        <v>-0.62816812839163927</v>
      </c>
      <c r="AR898" s="68">
        <f t="shared" si="235"/>
        <v>2.390539401336333</v>
      </c>
      <c r="AT898" s="56">
        <v>0.1915</v>
      </c>
      <c r="AU898" s="56">
        <f t="shared" si="236"/>
        <v>0.4415</v>
      </c>
      <c r="AV898" s="56">
        <v>-0.3352656</v>
      </c>
      <c r="AW898" s="56">
        <v>0.91796880000000003</v>
      </c>
      <c r="AX898" s="65">
        <f>offs31+Ampl31*SIN(2*PI()*freq31*($AU898)+deph31*PI()/180)</f>
        <v>1.1475046590225939</v>
      </c>
      <c r="AY898" s="66">
        <f>(AV898-AX898)^2</f>
        <v>2.1986076410419302</v>
      </c>
      <c r="AZ898" s="67">
        <f>offs32+Ampl32*SIN(2*PI()*freq32*($AU898-reta32)+deph32*PI()/180)</f>
        <v>-0.69360894971275966</v>
      </c>
      <c r="BA898" s="68">
        <f t="shared" si="237"/>
        <v>2.5971828433692421</v>
      </c>
    </row>
    <row r="899" spans="1:53" x14ac:dyDescent="0.25">
      <c r="A899" s="56">
        <v>0.192</v>
      </c>
      <c r="B899" s="56">
        <f t="shared" si="221"/>
        <v>0.442</v>
      </c>
      <c r="C899" s="56">
        <v>-0.80362509999999998</v>
      </c>
      <c r="D899" s="56">
        <v>0.98178120000000002</v>
      </c>
      <c r="E899" s="65">
        <f>offs21+Ampl21*SIN(2*PI()*freq21*($B899)+deph21*PI()/180)</f>
        <v>-2.0415106556181408</v>
      </c>
      <c r="F899" s="66">
        <f t="shared" si="222"/>
        <v>1.532360648808033</v>
      </c>
      <c r="G899" s="67">
        <f>offs22+Ampl22*SIN(2*PI()*freq22*($B899-reta22)+deph22*PI()/180)</f>
        <v>1.7569913889397313</v>
      </c>
      <c r="H899" s="68">
        <f t="shared" si="223"/>
        <v>0.60095083703597385</v>
      </c>
      <c r="J899" s="56">
        <v>0.38400000000000001</v>
      </c>
      <c r="K899" s="56">
        <f t="shared" si="224"/>
        <v>0.88400000000000001</v>
      </c>
      <c r="L899" s="56">
        <v>-0.83487500000000003</v>
      </c>
      <c r="M899" s="56">
        <v>0.98496099999999998</v>
      </c>
      <c r="N899" s="65">
        <f>offs23+Ampl23*SIN(2*PI()*freq23*($K899)+deph23*PI()/180)</f>
        <v>-2.3165820152379064</v>
      </c>
      <c r="O899" s="66">
        <f t="shared" si="225"/>
        <v>2.1954556790052253</v>
      </c>
      <c r="P899" s="67">
        <f>offs24+Ampl24*SIN(2*PI()*freq24*($K899-reta24)+deph24*PI()/180)</f>
        <v>2.8152329699424659</v>
      </c>
      <c r="Q899" s="68">
        <f t="shared" si="226"/>
        <v>3.3498954839570749</v>
      </c>
      <c r="S899" s="56">
        <v>0.38400000000000001</v>
      </c>
      <c r="T899" s="56">
        <f t="shared" si="227"/>
        <v>0.88400000000000001</v>
      </c>
      <c r="U899" s="56">
        <v>-0.73671900000000001</v>
      </c>
      <c r="V899" s="56">
        <v>0.92246099999999998</v>
      </c>
      <c r="W899" s="65">
        <f>offs25+Ampl25*SIN(2*PI()*freq25*($T899)+deph25*PI()/180)</f>
        <v>-1.9312012803061624</v>
      </c>
      <c r="X899" s="66">
        <f t="shared" si="228"/>
        <v>1.4267879179654099</v>
      </c>
      <c r="Y899" s="67">
        <f>offs26+Ampl26*SIN(2*PI()*freq26*($T899-reta26)+deph26*PI()/180)</f>
        <v>0.65017314574023466</v>
      </c>
      <c r="Z899" s="68">
        <f t="shared" si="229"/>
        <v>7.4140675577387197E-2</v>
      </c>
      <c r="AB899" s="56">
        <v>0.192</v>
      </c>
      <c r="AC899" s="56">
        <f t="shared" si="230"/>
        <v>0.442</v>
      </c>
      <c r="AD899" s="56">
        <v>-0.73565630000000004</v>
      </c>
      <c r="AE899" s="56">
        <v>0.94140630000000003</v>
      </c>
      <c r="AF899" s="65">
        <f>offs27+Ampl27*SIN(2*PI()*freq27*($AC899)+deph27*PI()/180)</f>
        <v>-2.2940012458768808</v>
      </c>
      <c r="AG899" s="66">
        <f t="shared" si="231"/>
        <v>2.4284389703400184</v>
      </c>
      <c r="AH899" s="67">
        <f>offs28+Ampl28*SIN(2*PI()*freq28*($AC899-reta28)+deph28*PI()/180)</f>
        <v>2.1044862468491292</v>
      </c>
      <c r="AI899" s="68">
        <f t="shared" si="232"/>
        <v>1.352754962762573</v>
      </c>
      <c r="AK899" s="56">
        <v>0.192</v>
      </c>
      <c r="AL899" s="56">
        <f t="shared" si="233"/>
        <v>0.442</v>
      </c>
      <c r="AM899" s="56">
        <v>-0.32940629999999999</v>
      </c>
      <c r="AN899" s="56">
        <v>0.92089840000000001</v>
      </c>
      <c r="AO899" s="65">
        <f>offs29+Ampl29*SIN(2*PI()*freq29*($AL899)+deph29*PI()/180)</f>
        <v>0.70504061933146878</v>
      </c>
      <c r="AP899" s="66">
        <f t="shared" si="234"/>
        <v>1.0700804289143662</v>
      </c>
      <c r="AQ899" s="67">
        <f>offs30+Ampl30*SIN(2*PI()*freq30*($AL899-reta30)+deph30*PI()/180)</f>
        <v>-0.41113712127412627</v>
      </c>
      <c r="AR899" s="68">
        <f t="shared" si="235"/>
        <v>1.7743186299360336</v>
      </c>
      <c r="AT899" s="56">
        <v>0.192</v>
      </c>
      <c r="AU899" s="56">
        <f t="shared" si="236"/>
        <v>0.442</v>
      </c>
      <c r="AV899" s="56">
        <v>-0.32940629999999999</v>
      </c>
      <c r="AW899" s="56">
        <v>0.92089840000000001</v>
      </c>
      <c r="AX899" s="65">
        <f>offs31+Ampl31*SIN(2*PI()*freq31*($AU899)+deph31*PI()/180)</f>
        <v>1.431583703765229</v>
      </c>
      <c r="AY899" s="66">
        <f>(AV899-AX899)^2</f>
        <v>3.1010857933610616</v>
      </c>
      <c r="AZ899" s="67">
        <f>offs32+Ampl32*SIN(2*PI()*freq32*($AU899-reta32)+deph32*PI()/180)</f>
        <v>-0.2492712442259678</v>
      </c>
      <c r="BA899" s="68">
        <f t="shared" si="237"/>
        <v>1.3692969962679278</v>
      </c>
    </row>
    <row r="900" spans="1:53" x14ac:dyDescent="0.25">
      <c r="A900" s="56">
        <v>0.1925</v>
      </c>
      <c r="B900" s="56">
        <f t="shared" si="221"/>
        <v>0.4425</v>
      </c>
      <c r="C900" s="56">
        <v>-0.81143759999999998</v>
      </c>
      <c r="D900" s="56">
        <v>0.95248440000000001</v>
      </c>
      <c r="E900" s="65">
        <f>offs21+Ampl21*SIN(2*PI()*freq21*($B900)+deph21*PI()/180)</f>
        <v>-2.0804096727228298</v>
      </c>
      <c r="F900" s="66">
        <f t="shared" si="222"/>
        <v>1.6102901213504748</v>
      </c>
      <c r="G900" s="67">
        <f>offs22+Ampl22*SIN(2*PI()*freq22*($B900-reta22)+deph22*PI()/180)</f>
        <v>1.8136248399701365</v>
      </c>
      <c r="H900" s="68">
        <f t="shared" si="223"/>
        <v>0.74156285735196015</v>
      </c>
      <c r="J900" s="56">
        <v>0.38500000000000001</v>
      </c>
      <c r="K900" s="56">
        <f t="shared" si="224"/>
        <v>0.88500000000000001</v>
      </c>
      <c r="L900" s="56">
        <v>-0.81339099999999998</v>
      </c>
      <c r="M900" s="56">
        <v>0.99277300000000002</v>
      </c>
      <c r="N900" s="65">
        <f>offs23+Ampl23*SIN(2*PI()*freq23*($K900)+deph23*PI()/180)</f>
        <v>-2.2098395074634838</v>
      </c>
      <c r="O900" s="66">
        <f t="shared" si="225"/>
        <v>1.9500684339969916</v>
      </c>
      <c r="P900" s="67">
        <f>offs24+Ampl24*SIN(2*PI()*freq24*($K900-reta24)+deph24*PI()/180)</f>
        <v>2.8820739732496108</v>
      </c>
      <c r="Q900" s="68">
        <f t="shared" si="226"/>
        <v>3.5694581675219261</v>
      </c>
      <c r="S900" s="56">
        <v>0.38500000000000001</v>
      </c>
      <c r="T900" s="56">
        <f t="shared" si="227"/>
        <v>0.88500000000000001</v>
      </c>
      <c r="U900" s="56">
        <v>-0.78066400000000002</v>
      </c>
      <c r="V900" s="56">
        <v>0.92636700000000005</v>
      </c>
      <c r="W900" s="65">
        <f>offs25+Ampl25*SIN(2*PI()*freq25*($T900)+deph25*PI()/180)</f>
        <v>-2.1554744716138718</v>
      </c>
      <c r="X900" s="66">
        <f t="shared" si="228"/>
        <v>1.8901038328591566</v>
      </c>
      <c r="Y900" s="67">
        <f>offs26+Ampl26*SIN(2*PI()*freq26*($T900-reta26)+deph26*PI()/180)</f>
        <v>1.0262460950374561</v>
      </c>
      <c r="Z900" s="68">
        <f t="shared" si="229"/>
        <v>9.975833625501182E-3</v>
      </c>
      <c r="AB900" s="56">
        <v>0.1925</v>
      </c>
      <c r="AC900" s="56">
        <f t="shared" si="230"/>
        <v>0.4425</v>
      </c>
      <c r="AD900" s="56">
        <v>-0.71807810000000005</v>
      </c>
      <c r="AE900" s="56">
        <v>0.95117189999999996</v>
      </c>
      <c r="AF900" s="65">
        <f>offs27+Ampl27*SIN(2*PI()*freq27*($AC900)+deph27*PI()/180)</f>
        <v>-2.1801008707145253</v>
      </c>
      <c r="AG900" s="66">
        <f t="shared" si="231"/>
        <v>2.1375105820877773</v>
      </c>
      <c r="AH900" s="67">
        <f>offs28+Ampl28*SIN(2*PI()*freq28*($AC900-reta28)+deph28*PI()/180)</f>
        <v>2.2975683921204277</v>
      </c>
      <c r="AI900" s="68">
        <f t="shared" si="232"/>
        <v>1.8127835139941935</v>
      </c>
      <c r="AK900" s="56">
        <v>0.1925</v>
      </c>
      <c r="AL900" s="56">
        <f t="shared" si="233"/>
        <v>0.4425</v>
      </c>
      <c r="AM900" s="56">
        <v>-0.32940629999999999</v>
      </c>
      <c r="AN900" s="56">
        <v>0.91503909999999999</v>
      </c>
      <c r="AO900" s="65">
        <f>offs29+Ampl29*SIN(2*PI()*freq29*($AL900)+deph29*PI()/180)</f>
        <v>0.94368368106737444</v>
      </c>
      <c r="AP900" s="66">
        <f t="shared" si="234"/>
        <v>1.6207580998941276</v>
      </c>
      <c r="AQ900" s="67">
        <f>offs30+Ampl30*SIN(2*PI()*freq30*($AL900-reta30)+deph30*PI()/180)</f>
        <v>-0.16131514795153057</v>
      </c>
      <c r="AR900" s="68">
        <f t="shared" si="235"/>
        <v>1.1585384670833052</v>
      </c>
      <c r="AT900" s="56">
        <v>0.1925</v>
      </c>
      <c r="AU900" s="56">
        <f t="shared" si="236"/>
        <v>0.4425</v>
      </c>
      <c r="AV900" s="56">
        <v>-0.32940629999999999</v>
      </c>
      <c r="AW900" s="56">
        <v>0.91503909999999999</v>
      </c>
      <c r="AX900" s="65">
        <f>offs31+Ampl31*SIN(2*PI()*freq31*($AU900)+deph31*PI()/180)</f>
        <v>1.5294706721749853</v>
      </c>
      <c r="AY900" s="66">
        <f>(AV900-AX900)^2</f>
        <v>3.4554235976824415</v>
      </c>
      <c r="AZ900" s="67">
        <f>offs32+Ampl32*SIN(2*PI()*freq32*($AU900-reta32)+deph32*PI()/180)</f>
        <v>0.30946613203472551</v>
      </c>
      <c r="BA900" s="68">
        <f t="shared" si="237"/>
        <v>0.36671861953027135</v>
      </c>
    </row>
    <row r="901" spans="1:53" x14ac:dyDescent="0.25">
      <c r="A901" s="56">
        <v>0.193</v>
      </c>
      <c r="B901" s="56">
        <f t="shared" si="221"/>
        <v>0.443</v>
      </c>
      <c r="C901" s="56">
        <v>-0.81925009999999998</v>
      </c>
      <c r="D901" s="56">
        <v>0.97103910000000004</v>
      </c>
      <c r="E901" s="65">
        <f>offs21+Ampl21*SIN(2*PI()*freq21*($B901)+deph21*PI()/180)</f>
        <v>-2.11773970522832</v>
      </c>
      <c r="F901" s="66">
        <f t="shared" si="222"/>
        <v>1.6860752548859981</v>
      </c>
      <c r="G901" s="67">
        <f>offs22+Ampl22*SIN(2*PI()*freq22*($B901-reta22)+deph22*PI()/180)</f>
        <v>1.8693757830472331</v>
      </c>
      <c r="H901" s="68">
        <f t="shared" si="223"/>
        <v>0.80700879610830478</v>
      </c>
      <c r="J901" s="56">
        <v>0.38600000000000001</v>
      </c>
      <c r="K901" s="56">
        <f t="shared" si="224"/>
        <v>0.88600000000000001</v>
      </c>
      <c r="L901" s="56">
        <v>-0.78409399999999996</v>
      </c>
      <c r="M901" s="56">
        <v>0.99472700000000003</v>
      </c>
      <c r="N901" s="65">
        <f>offs23+Ampl23*SIN(2*PI()*freq23*($K901)+deph23*PI()/180)</f>
        <v>-2.0754440742313562</v>
      </c>
      <c r="O901" s="66">
        <f t="shared" si="225"/>
        <v>1.6675850142173292</v>
      </c>
      <c r="P901" s="67">
        <f>offs24+Ampl24*SIN(2*PI()*freq24*($K901-reta24)+deph24*PI()/180)</f>
        <v>2.9180441545108398</v>
      </c>
      <c r="Q901" s="68">
        <f t="shared" si="226"/>
        <v>3.6991488768356731</v>
      </c>
      <c r="S901" s="56">
        <v>0.38600000000000001</v>
      </c>
      <c r="T901" s="56">
        <f t="shared" si="227"/>
        <v>0.88600000000000001</v>
      </c>
      <c r="U901" s="56">
        <v>-0.81386700000000001</v>
      </c>
      <c r="V901" s="56">
        <v>0.93808599999999998</v>
      </c>
      <c r="W901" s="65">
        <f>offs25+Ampl25*SIN(2*PI()*freq25*($T901)+deph25*PI()/180)</f>
        <v>-2.319124143998879</v>
      </c>
      <c r="X901" s="66">
        <f t="shared" si="228"/>
        <v>2.2657990695596615</v>
      </c>
      <c r="Y901" s="67">
        <f>offs26+Ampl26*SIN(2*PI()*freq26*($T901-reta26)+deph26*PI()/180)</f>
        <v>1.3987431895656404</v>
      </c>
      <c r="Z901" s="68">
        <f t="shared" si="229"/>
        <v>0.21220504629851433</v>
      </c>
      <c r="AB901" s="56">
        <v>0.193</v>
      </c>
      <c r="AC901" s="56">
        <f t="shared" si="230"/>
        <v>0.443</v>
      </c>
      <c r="AD901" s="56">
        <v>-0.69659380000000004</v>
      </c>
      <c r="AE901" s="56">
        <v>0.94921880000000003</v>
      </c>
      <c r="AF901" s="65">
        <f>offs27+Ampl27*SIN(2*PI()*freq27*($AC901)+deph27*PI()/180)</f>
        <v>-2.0390427136850984</v>
      </c>
      <c r="AG901" s="66">
        <f t="shared" si="231"/>
        <v>1.8021690858543007</v>
      </c>
      <c r="AH901" s="67">
        <f>offs28+Ampl28*SIN(2*PI()*freq28*($AC901-reta28)+deph28*PI()/180)</f>
        <v>2.4689958754132899</v>
      </c>
      <c r="AI901" s="68">
        <f t="shared" si="232"/>
        <v>2.3097223589517721</v>
      </c>
      <c r="AK901" s="56">
        <v>0.193</v>
      </c>
      <c r="AL901" s="56">
        <f t="shared" si="233"/>
        <v>0.443</v>
      </c>
      <c r="AM901" s="56">
        <v>-0.32940629999999999</v>
      </c>
      <c r="AN901" s="56">
        <v>0.91601560000000004</v>
      </c>
      <c r="AO901" s="65">
        <f>offs29+Ampl29*SIN(2*PI()*freq29*($AL901)+deph29*PI()/180)</f>
        <v>1.1475041120664082</v>
      </c>
      <c r="AP901" s="66">
        <f t="shared" si="234"/>
        <v>2.181264365270168</v>
      </c>
      <c r="AQ901" s="67">
        <f>offs30+Ampl30*SIN(2*PI()*freq30*($AL901-reta30)+deph30*PI()/180)</f>
        <v>0.11514634548140346</v>
      </c>
      <c r="AR901" s="68">
        <f t="shared" si="235"/>
        <v>0.64139156283317267</v>
      </c>
      <c r="AT901" s="56">
        <v>0.193</v>
      </c>
      <c r="AU901" s="56">
        <f t="shared" si="236"/>
        <v>0.443</v>
      </c>
      <c r="AV901" s="56">
        <v>-0.32940629999999999</v>
      </c>
      <c r="AW901" s="56">
        <v>0.91601560000000004</v>
      </c>
      <c r="AX901" s="65">
        <f>offs31+Ampl31*SIN(2*PI()*freq31*($AU901)+deph31*PI()/180)</f>
        <v>1.4315837057653718</v>
      </c>
      <c r="AY901" s="66">
        <f>(AV901-AX901)^2</f>
        <v>3.1010858004055244</v>
      </c>
      <c r="AZ901" s="67">
        <f>offs32+Ampl32*SIN(2*PI()*freq32*($AU901-reta32)+deph32*PI()/180)</f>
        <v>0.92791007172883055</v>
      </c>
      <c r="BA901" s="68">
        <f t="shared" si="237"/>
        <v>1.4147845770794834E-4</v>
      </c>
    </row>
    <row r="902" spans="1:53" x14ac:dyDescent="0.25">
      <c r="A902" s="56">
        <v>0.19350000000000001</v>
      </c>
      <c r="B902" s="56">
        <f t="shared" si="221"/>
        <v>0.44350000000000001</v>
      </c>
      <c r="C902" s="56">
        <v>-0.82510950000000005</v>
      </c>
      <c r="D902" s="56">
        <v>0.97787500000000005</v>
      </c>
      <c r="E902" s="65">
        <f>offs21+Ampl21*SIN(2*PI()*freq21*($B902)+deph21*PI()/180)</f>
        <v>-2.1534639128994462</v>
      </c>
      <c r="F902" s="66">
        <f t="shared" si="222"/>
        <v>1.7645254462694324</v>
      </c>
      <c r="G902" s="67">
        <f>offs22+Ampl22*SIN(2*PI()*freq22*($B902-reta22)+deph22*PI()/180)</f>
        <v>1.9241891987210844</v>
      </c>
      <c r="H902" s="68">
        <f t="shared" si="223"/>
        <v>0.89551056270112794</v>
      </c>
      <c r="J902" s="56">
        <v>0.38700000000000001</v>
      </c>
      <c r="K902" s="56">
        <f t="shared" si="224"/>
        <v>0.88700000000000001</v>
      </c>
      <c r="L902" s="56">
        <v>-0.75089099999999998</v>
      </c>
      <c r="M902" s="56">
        <v>0.99472700000000003</v>
      </c>
      <c r="N902" s="65">
        <f>offs23+Ampl23*SIN(2*PI()*freq23*($K902)+deph23*PI()/180)</f>
        <v>-1.9155152118075056</v>
      </c>
      <c r="O902" s="66">
        <f t="shared" si="225"/>
        <v>1.3563495547282538</v>
      </c>
      <c r="P902" s="67">
        <f>offs24+Ampl24*SIN(2*PI()*freq24*($K902-reta24)+deph24*PI()/180)</f>
        <v>2.9225762424801185</v>
      </c>
      <c r="Q902" s="68">
        <f t="shared" si="226"/>
        <v>3.716602701731166</v>
      </c>
      <c r="S902" s="56">
        <v>0.38700000000000001</v>
      </c>
      <c r="T902" s="56">
        <f t="shared" si="227"/>
        <v>0.88700000000000001</v>
      </c>
      <c r="U902" s="56">
        <v>-0.832422</v>
      </c>
      <c r="V902" s="56">
        <v>0.94296899999999995</v>
      </c>
      <c r="W902" s="65">
        <f>offs25+Ampl25*SIN(2*PI()*freq25*($T902)+deph25*PI()/180)</f>
        <v>-2.4163529262305969</v>
      </c>
      <c r="X902" s="66">
        <f t="shared" si="228"/>
        <v>2.5088371790697166</v>
      </c>
      <c r="Y902" s="67">
        <f>offs26+Ampl26*SIN(2*PI()*freq26*($T902-reta26)+deph26*PI()/180)</f>
        <v>1.7544685340453947</v>
      </c>
      <c r="Z902" s="68">
        <f t="shared" si="229"/>
        <v>0.65853149375589282</v>
      </c>
      <c r="AB902" s="56">
        <v>0.19350000000000001</v>
      </c>
      <c r="AC902" s="56">
        <f t="shared" si="230"/>
        <v>0.44350000000000001</v>
      </c>
      <c r="AD902" s="56">
        <v>-0.67315630000000004</v>
      </c>
      <c r="AE902" s="56">
        <v>0.95507810000000004</v>
      </c>
      <c r="AF902" s="65">
        <f>offs27+Ampl27*SIN(2*PI()*freq27*($AC902)+deph27*PI()/180)</f>
        <v>-1.8730513461889813</v>
      </c>
      <c r="AG902" s="66">
        <f t="shared" si="231"/>
        <v>1.4397481218688575</v>
      </c>
      <c r="AH902" s="67">
        <f>offs28+Ampl28*SIN(2*PI()*freq28*($AC902-reta28)+deph28*PI()/180)</f>
        <v>2.6160651829104116</v>
      </c>
      <c r="AI902" s="68">
        <f t="shared" si="232"/>
        <v>2.7588780895952381</v>
      </c>
      <c r="AK902" s="56">
        <v>0.19350000000000001</v>
      </c>
      <c r="AL902" s="56">
        <f t="shared" si="233"/>
        <v>0.44350000000000001</v>
      </c>
      <c r="AM902" s="56">
        <v>-0.33331250000000001</v>
      </c>
      <c r="AN902" s="56">
        <v>0.91503909999999999</v>
      </c>
      <c r="AO902" s="65">
        <f>offs29+Ampl29*SIN(2*PI()*freq29*($AL902)+deph29*PI()/180)</f>
        <v>1.3114831768761457</v>
      </c>
      <c r="AP902" s="66">
        <f t="shared" si="234"/>
        <v>2.7053528186704581</v>
      </c>
      <c r="AQ902" s="67">
        <f>offs30+Ampl30*SIN(2*PI()*freq30*($AL902-reta30)+deph30*PI()/180)</f>
        <v>0.41143995953316492</v>
      </c>
      <c r="AR902" s="68">
        <f t="shared" si="235"/>
        <v>0.25361209427893511</v>
      </c>
      <c r="AT902" s="56">
        <v>0.19350000000000001</v>
      </c>
      <c r="AU902" s="56">
        <f t="shared" si="236"/>
        <v>0.44350000000000001</v>
      </c>
      <c r="AV902" s="56">
        <v>-0.33331250000000001</v>
      </c>
      <c r="AW902" s="56">
        <v>0.91503909999999999</v>
      </c>
      <c r="AX902" s="65">
        <f>offs31+Ampl31*SIN(2*PI()*freq31*($AU902)+deph31*PI()/180)</f>
        <v>1.1475046628271581</v>
      </c>
      <c r="AY902" s="66">
        <f>(AV902-AX902)^2</f>
        <v>2.192819469723474</v>
      </c>
      <c r="AZ902" s="67">
        <f>offs32+Ampl32*SIN(2*PI()*freq32*($AU902-reta32)+deph32*PI()/180)</f>
        <v>1.5455229730865712</v>
      </c>
      <c r="BA902" s="68">
        <f t="shared" si="237"/>
        <v>0.39750991422224358</v>
      </c>
    </row>
    <row r="903" spans="1:53" x14ac:dyDescent="0.25">
      <c r="A903" s="56">
        <v>0.19400000000000001</v>
      </c>
      <c r="B903" s="56">
        <f t="shared" si="221"/>
        <v>0.44400000000000001</v>
      </c>
      <c r="C903" s="56">
        <v>-0.83292200000000005</v>
      </c>
      <c r="D903" s="56">
        <v>0.97592190000000001</v>
      </c>
      <c r="E903" s="65">
        <f>offs21+Ampl21*SIN(2*PI()*freq21*($B903)+deph21*PI()/180)</f>
        <v>-2.1875470402562684</v>
      </c>
      <c r="F903" s="66">
        <f t="shared" si="222"/>
        <v>1.8350089996892971</v>
      </c>
      <c r="G903" s="67">
        <f>offs22+Ampl22*SIN(2*PI()*freq22*($B903-reta22)+deph22*PI()/180)</f>
        <v>1.9780109927681369</v>
      </c>
      <c r="H903" s="68">
        <f t="shared" si="223"/>
        <v>1.0041825498448678</v>
      </c>
      <c r="J903" s="56">
        <v>0.38800000000000001</v>
      </c>
      <c r="K903" s="56">
        <f t="shared" si="224"/>
        <v>0.88800000000000001</v>
      </c>
      <c r="L903" s="56">
        <v>-0.713781</v>
      </c>
      <c r="M903" s="56">
        <v>1.0103519999999999</v>
      </c>
      <c r="N903" s="65">
        <f>offs23+Ampl23*SIN(2*PI()*freq23*($K903)+deph23*PI()/180)</f>
        <v>-1.7325750938892408</v>
      </c>
      <c r="O903" s="66">
        <f t="shared" si="225"/>
        <v>1.0379414057435992</v>
      </c>
      <c r="P903" s="67">
        <f>offs24+Ampl24*SIN(2*PI()*freq24*($K903-reta24)+deph24*PI()/180)</f>
        <v>2.8955987634228357</v>
      </c>
      <c r="Q903" s="68">
        <f t="shared" si="226"/>
        <v>3.5541553589962778</v>
      </c>
      <c r="S903" s="56">
        <v>0.38800000000000001</v>
      </c>
      <c r="T903" s="56">
        <f t="shared" si="227"/>
        <v>0.88800000000000001</v>
      </c>
      <c r="U903" s="56">
        <v>-0.83730499999999997</v>
      </c>
      <c r="V903" s="56">
        <v>0.95371099999999998</v>
      </c>
      <c r="W903" s="65">
        <f>offs25+Ampl25*SIN(2*PI()*freq25*($T903)+deph25*PI()/180)</f>
        <v>-2.443716440225804</v>
      </c>
      <c r="X903" s="66">
        <f t="shared" si="228"/>
        <v>2.5805577152883421</v>
      </c>
      <c r="Y903" s="67">
        <f>offs26+Ampl26*SIN(2*PI()*freq26*($T903-reta26)+deph26*PI()/180)</f>
        <v>2.0808203808043837</v>
      </c>
      <c r="Z903" s="68">
        <f t="shared" si="229"/>
        <v>1.2703755562972412</v>
      </c>
      <c r="AB903" s="56">
        <v>0.19400000000000001</v>
      </c>
      <c r="AC903" s="56">
        <f t="shared" si="230"/>
        <v>0.44400000000000001</v>
      </c>
      <c r="AD903" s="56">
        <v>-0.64385939999999997</v>
      </c>
      <c r="AE903" s="56">
        <v>0.95214840000000001</v>
      </c>
      <c r="AF903" s="65">
        <f>offs27+Ampl27*SIN(2*PI()*freq27*($AC903)+deph27*PI()/180)</f>
        <v>-1.6847445512500396</v>
      </c>
      <c r="AG903" s="66">
        <f t="shared" si="231"/>
        <v>1.083441898092818</v>
      </c>
      <c r="AH903" s="67">
        <f>offs28+Ampl28*SIN(2*PI()*freq28*($AC903-reta28)+deph28*PI()/180)</f>
        <v>2.7364569437775836</v>
      </c>
      <c r="AI903" s="68">
        <f t="shared" si="232"/>
        <v>3.183756979397681</v>
      </c>
      <c r="AK903" s="56">
        <v>0.19400000000000001</v>
      </c>
      <c r="AL903" s="56">
        <f t="shared" si="233"/>
        <v>0.44400000000000001</v>
      </c>
      <c r="AM903" s="56">
        <v>-0.33917190000000003</v>
      </c>
      <c r="AN903" s="56">
        <v>0.91796869999999997</v>
      </c>
      <c r="AO903" s="65">
        <f>offs29+Ampl29*SIN(2*PI()*freq29*($AL903)+deph29*PI()/180)</f>
        <v>1.4315831667056744</v>
      </c>
      <c r="AP903" s="66">
        <f t="shared" si="234"/>
        <v>3.1355735062638175</v>
      </c>
      <c r="AQ903" s="67">
        <f>offs30+Ampl30*SIN(2*PI()*freq30*($AL903-reta30)+deph30*PI()/180)</f>
        <v>0.72026996208372018</v>
      </c>
      <c r="AR903" s="68">
        <f t="shared" si="235"/>
        <v>3.908479097368988E-2</v>
      </c>
      <c r="AT903" s="56">
        <v>0.19400000000000001</v>
      </c>
      <c r="AU903" s="56">
        <f t="shared" si="236"/>
        <v>0.44400000000000001</v>
      </c>
      <c r="AV903" s="56">
        <v>-0.33917190000000003</v>
      </c>
      <c r="AW903" s="56">
        <v>0.91796869999999997</v>
      </c>
      <c r="AX903" s="65">
        <f>offs31+Ampl31*SIN(2*PI()*freq31*($AU903)+deph31*PI()/180)</f>
        <v>0.70504117937812072</v>
      </c>
      <c r="AY903" s="66">
        <f>(AV903-AX903)^2</f>
        <v>1.0903809551443375</v>
      </c>
      <c r="AZ903" s="67">
        <f>offs32+Ampl32*SIN(2*PI()*freq32*($AU903-reta32)+deph32*PI()/180)</f>
        <v>2.1018485821610491</v>
      </c>
      <c r="BA903" s="68">
        <f t="shared" si="237"/>
        <v>1.4015715753856599</v>
      </c>
    </row>
    <row r="904" spans="1:53" x14ac:dyDescent="0.25">
      <c r="A904" s="56">
        <v>0.19450000000000001</v>
      </c>
      <c r="B904" s="56">
        <f t="shared" si="221"/>
        <v>0.44450000000000001</v>
      </c>
      <c r="C904" s="56">
        <v>-0.83878140000000001</v>
      </c>
      <c r="D904" s="56">
        <v>0.98373440000000001</v>
      </c>
      <c r="E904" s="65">
        <f>offs21+Ampl21*SIN(2*PI()*freq21*($B904)+deph21*PI()/180)</f>
        <v>-2.2199554513669879</v>
      </c>
      <c r="F904" s="66">
        <f t="shared" si="222"/>
        <v>1.9076417601694988</v>
      </c>
      <c r="G904" s="67">
        <f>offs22+Ampl22*SIN(2*PI()*freq22*($B904-reta22)+deph22*PI()/180)</f>
        <v>2.0307880495756376</v>
      </c>
      <c r="H904" s="68">
        <f t="shared" si="223"/>
        <v>1.0963213450896623</v>
      </c>
      <c r="J904" s="56">
        <v>0.38900000000000001</v>
      </c>
      <c r="K904" s="56">
        <f t="shared" si="224"/>
        <v>0.88900000000000001</v>
      </c>
      <c r="L904" s="56">
        <v>-0.67276599999999998</v>
      </c>
      <c r="M904" s="56">
        <v>0.98886700000000005</v>
      </c>
      <c r="N904" s="65">
        <f>offs23+Ampl23*SIN(2*PI()*freq23*($K904)+deph23*PI()/180)</f>
        <v>-1.5295087954192863</v>
      </c>
      <c r="O904" s="66">
        <f t="shared" si="225"/>
        <v>0.73400821750285306</v>
      </c>
      <c r="P904" s="67">
        <f>offs24+Ampl24*SIN(2*PI()*freq24*($K904-reta24)+deph24*PI()/180)</f>
        <v>2.8375371682992947</v>
      </c>
      <c r="Q904" s="68">
        <f t="shared" si="226"/>
        <v>3.417581391159743</v>
      </c>
      <c r="S904" s="56">
        <v>0.38900000000000001</v>
      </c>
      <c r="T904" s="56">
        <f t="shared" si="227"/>
        <v>0.88900000000000001</v>
      </c>
      <c r="U904" s="56">
        <v>-0.82949200000000001</v>
      </c>
      <c r="V904" s="56">
        <v>0.96347700000000003</v>
      </c>
      <c r="W904" s="65">
        <f>offs25+Ampl25*SIN(2*PI()*freq25*($T904)+deph25*PI()/180)</f>
        <v>-2.400245319859323</v>
      </c>
      <c r="X904" s="66">
        <f t="shared" si="228"/>
        <v>2.4672659918490845</v>
      </c>
      <c r="Y904" s="67">
        <f>offs26+Ampl26*SIN(2*PI()*freq26*($T904-reta26)+deph26*PI()/180)</f>
        <v>2.3662375529708077</v>
      </c>
      <c r="Z904" s="68">
        <f t="shared" si="229"/>
        <v>1.967737168970966</v>
      </c>
      <c r="AB904" s="56">
        <v>0.19450000000000001</v>
      </c>
      <c r="AC904" s="56">
        <f t="shared" si="230"/>
        <v>0.44450000000000001</v>
      </c>
      <c r="AD904" s="56">
        <v>-0.61260939999999997</v>
      </c>
      <c r="AE904" s="56">
        <v>0.95507810000000004</v>
      </c>
      <c r="AF904" s="65">
        <f>offs27+Ampl27*SIN(2*PI()*freq27*($AC904)+deph27*PI()/180)</f>
        <v>-1.477092039513511</v>
      </c>
      <c r="AG904" s="66">
        <f t="shared" si="231"/>
        <v>0.74733023402024701</v>
      </c>
      <c r="AH904" s="67">
        <f>offs28+Ampl28*SIN(2*PI()*freq28*($AC904-reta28)+deph28*PI()/180)</f>
        <v>2.8282725080274069</v>
      </c>
      <c r="AI904" s="68">
        <f t="shared" si="232"/>
        <v>3.5088572902651469</v>
      </c>
      <c r="AK904" s="56">
        <v>0.19450000000000001</v>
      </c>
      <c r="AL904" s="56">
        <f t="shared" si="233"/>
        <v>0.44450000000000001</v>
      </c>
      <c r="AM904" s="56">
        <v>-0.34503129999999999</v>
      </c>
      <c r="AN904" s="56">
        <v>0.90332029999999996</v>
      </c>
      <c r="AO904" s="65">
        <f>offs29+Ampl29*SIN(2*PI()*freq29*($AL904)+deph29*PI()/180)</f>
        <v>1.5048468212163337</v>
      </c>
      <c r="AP904" s="66">
        <f t="shared" si="234"/>
        <v>3.4220490633548728</v>
      </c>
      <c r="AQ904" s="67">
        <f>offs30+Ampl30*SIN(2*PI()*freq30*($AL904-reta30)+deph30*PI()/180)</f>
        <v>1.0340319335222594</v>
      </c>
      <c r="AR904" s="68">
        <f t="shared" si="235"/>
        <v>1.7085531138057462E-2</v>
      </c>
      <c r="AT904" s="56">
        <v>0.19450000000000001</v>
      </c>
      <c r="AU904" s="56">
        <f t="shared" si="236"/>
        <v>0.44450000000000001</v>
      </c>
      <c r="AV904" s="56">
        <v>-0.34503129999999999</v>
      </c>
      <c r="AW904" s="56">
        <v>0.90332029999999996</v>
      </c>
      <c r="AX904" s="65">
        <f>offs31+Ampl31*SIN(2*PI()*freq31*($AU904)+deph31*PI()/180)</f>
        <v>0.14750466400276985</v>
      </c>
      <c r="AY904" s="66">
        <f>(AV904-AX904)^2</f>
        <v>0.24259167583613778</v>
      </c>
      <c r="AZ904" s="67">
        <f>offs32+Ampl32*SIN(2*PI()*freq32*($AU904-reta32)+deph32*PI()/180)</f>
        <v>2.5424298721876184</v>
      </c>
      <c r="BA904" s="68">
        <f t="shared" si="237"/>
        <v>2.686680189637078</v>
      </c>
    </row>
    <row r="905" spans="1:53" x14ac:dyDescent="0.25">
      <c r="A905" s="56">
        <v>0.19500000000000001</v>
      </c>
      <c r="B905" s="56">
        <f t="shared" si="221"/>
        <v>0.44500000000000001</v>
      </c>
      <c r="C905" s="56">
        <v>-0.84464070000000002</v>
      </c>
      <c r="D905" s="56">
        <v>0.98178120000000002</v>
      </c>
      <c r="E905" s="65">
        <f>offs21+Ampl21*SIN(2*PI()*freq21*($B905)+deph21*PI()/180)</f>
        <v>-2.2506571630425602</v>
      </c>
      <c r="F905" s="66">
        <f t="shared" si="222"/>
        <v>1.976882294346711</v>
      </c>
      <c r="G905" s="67">
        <f>offs22+Ampl22*SIN(2*PI()*freq22*($B905-reta22)+deph22*PI()/180)</f>
        <v>2.082468284560381</v>
      </c>
      <c r="H905" s="68">
        <f t="shared" si="223"/>
        <v>1.2115120581180316</v>
      </c>
      <c r="J905" s="56">
        <v>0.39</v>
      </c>
      <c r="K905" s="56">
        <f t="shared" si="224"/>
        <v>0.89</v>
      </c>
      <c r="L905" s="56">
        <v>-0.62784399999999996</v>
      </c>
      <c r="M905" s="56">
        <v>0.97617200000000004</v>
      </c>
      <c r="N905" s="65">
        <f>offs23+Ampl23*SIN(2*PI()*freq23*($K905)+deph23*PI()/180)</f>
        <v>-1.3095187932303949</v>
      </c>
      <c r="O905" s="66">
        <f t="shared" si="225"/>
        <v>0.46468052372570168</v>
      </c>
      <c r="P905" s="67">
        <f>offs24+Ampl24*SIN(2*PI()*freq24*($K905-reta24)+deph24*PI()/180)</f>
        <v>2.7493071231488968</v>
      </c>
      <c r="Q905" s="68">
        <f t="shared" si="226"/>
        <v>3.1440081649442533</v>
      </c>
      <c r="S905" s="56">
        <v>0.39</v>
      </c>
      <c r="T905" s="56">
        <f t="shared" si="227"/>
        <v>0.89</v>
      </c>
      <c r="U905" s="56">
        <v>-0.80800799999999995</v>
      </c>
      <c r="V905" s="56">
        <v>0.964453</v>
      </c>
      <c r="W905" s="65">
        <f>offs25+Ampl25*SIN(2*PI()*freq25*($T905)+deph25*PI()/180)</f>
        <v>-2.287479551242364</v>
      </c>
      <c r="X905" s="66">
        <f t="shared" si="228"/>
        <v>2.1888360709354866</v>
      </c>
      <c r="Y905" s="67">
        <f>offs26+Ampl26*SIN(2*PI()*freq26*($T905-reta26)+deph26*PI()/180)</f>
        <v>2.6006090049280139</v>
      </c>
      <c r="Z905" s="68">
        <f t="shared" si="229"/>
        <v>2.6770064724619993</v>
      </c>
      <c r="AB905" s="56">
        <v>0.19500000000000001</v>
      </c>
      <c r="AC905" s="56">
        <f t="shared" si="230"/>
        <v>0.44500000000000001</v>
      </c>
      <c r="AD905" s="56">
        <v>-0.57745310000000005</v>
      </c>
      <c r="AE905" s="56">
        <v>0.95800779999999996</v>
      </c>
      <c r="AF905" s="65">
        <f>offs27+Ampl27*SIN(2*PI()*freq27*($AC905)+deph27*PI()/180)</f>
        <v>-1.2533686151350321</v>
      </c>
      <c r="AG905" s="66">
        <f t="shared" si="231"/>
        <v>0.4568617836002557</v>
      </c>
      <c r="AH905" s="67">
        <f>offs28+Ampl28*SIN(2*PI()*freq28*($AC905-reta28)+deph28*PI()/180)</f>
        <v>2.8900638893636805</v>
      </c>
      <c r="AI905" s="68">
        <f t="shared" si="232"/>
        <v>3.7328407324472788</v>
      </c>
      <c r="AK905" s="56">
        <v>0.19500000000000001</v>
      </c>
      <c r="AL905" s="56">
        <f t="shared" si="233"/>
        <v>0.44500000000000001</v>
      </c>
      <c r="AM905" s="56">
        <v>-0.35479690000000003</v>
      </c>
      <c r="AN905" s="56">
        <v>0.90332029999999996</v>
      </c>
      <c r="AO905" s="65">
        <f>offs29+Ampl29*SIN(2*PI()*freq29*($AL905)+deph29*PI()/180)</f>
        <v>1.5294701460859681</v>
      </c>
      <c r="AP905" s="66">
        <f t="shared" si="234"/>
        <v>3.5504623009655396</v>
      </c>
      <c r="AQ905" s="67">
        <f>offs30+Ampl30*SIN(2*PI()*freq30*($AL905-reta30)+deph30*PI()/180)</f>
        <v>1.3450000127956845</v>
      </c>
      <c r="AR905" s="68">
        <f t="shared" si="235"/>
        <v>0.19508096869527836</v>
      </c>
      <c r="AT905" s="56">
        <v>0.19500000000000001</v>
      </c>
      <c r="AU905" s="56">
        <f t="shared" si="236"/>
        <v>0.44500000000000001</v>
      </c>
      <c r="AV905" s="56">
        <v>-0.35479690000000003</v>
      </c>
      <c r="AW905" s="56">
        <v>0.90332029999999996</v>
      </c>
      <c r="AX905" s="65">
        <f>offs31+Ampl31*SIN(2*PI()*freq31*($AU905)+deph31*PI()/180)</f>
        <v>-0.47052932458870506</v>
      </c>
      <c r="AY905" s="66">
        <f>(AV905-AX905)^2</f>
        <v>1.3393994101180296E-2</v>
      </c>
      <c r="AZ905" s="67">
        <f>offs32+Ampl32*SIN(2*PI()*freq32*($AU905-reta32)+deph32*PI()/180)</f>
        <v>2.8241396767881306</v>
      </c>
      <c r="BA905" s="68">
        <f t="shared" si="237"/>
        <v>3.6895470782447428</v>
      </c>
    </row>
    <row r="906" spans="1:53" x14ac:dyDescent="0.25">
      <c r="A906" s="56">
        <v>0.19550000000000001</v>
      </c>
      <c r="B906" s="56">
        <f t="shared" si="221"/>
        <v>0.44550000000000001</v>
      </c>
      <c r="C906" s="56">
        <v>-0.85050009999999998</v>
      </c>
      <c r="D906" s="56">
        <v>0.98568750000000005</v>
      </c>
      <c r="E906" s="65">
        <f>offs21+Ampl21*SIN(2*PI()*freq21*($B906)+deph21*PI()/180)</f>
        <v>-2.2796218764002179</v>
      </c>
      <c r="F906" s="66">
        <f t="shared" si="222"/>
        <v>2.0423890517813139</v>
      </c>
      <c r="G906" s="67">
        <f>offs22+Ampl22*SIN(2*PI()*freq22*($B906-reta22)+deph22*PI()/180)</f>
        <v>2.1330006955698613</v>
      </c>
      <c r="H906" s="68">
        <f t="shared" si="223"/>
        <v>1.3163275687287266</v>
      </c>
      <c r="J906" s="56">
        <v>0.39100000000000001</v>
      </c>
      <c r="K906" s="56">
        <f t="shared" si="224"/>
        <v>0.89100000000000001</v>
      </c>
      <c r="L906" s="56">
        <v>-0.58096899999999996</v>
      </c>
      <c r="M906" s="56">
        <v>0.98398399999999997</v>
      </c>
      <c r="N906" s="65">
        <f>offs23+Ampl23*SIN(2*PI()*freq23*($K906)+deph23*PI()/180)</f>
        <v>-1.0760744610727919</v>
      </c>
      <c r="O906" s="66">
        <f t="shared" si="225"/>
        <v>0.24512941758410192</v>
      </c>
      <c r="P906" s="67">
        <f>offs24+Ampl24*SIN(2*PI()*freq24*($K906-reta24)+deph24*PI()/180)</f>
        <v>2.6323000684897577</v>
      </c>
      <c r="Q906" s="68">
        <f t="shared" si="226"/>
        <v>2.7169458616415318</v>
      </c>
      <c r="S906" s="56">
        <v>0.39100000000000001</v>
      </c>
      <c r="T906" s="56">
        <f t="shared" si="227"/>
        <v>0.89100000000000001</v>
      </c>
      <c r="U906" s="56">
        <v>-0.77285199999999998</v>
      </c>
      <c r="V906" s="56">
        <v>0.97519500000000003</v>
      </c>
      <c r="W906" s="65">
        <f>offs25+Ampl25*SIN(2*PI()*freq25*($T906)+deph25*PI()/180)</f>
        <v>-2.109413917946692</v>
      </c>
      <c r="X906" s="66">
        <f t="shared" si="228"/>
        <v>1.78639776050534</v>
      </c>
      <c r="Y906" s="67">
        <f>offs26+Ampl26*SIN(2*PI()*freq26*($T906-reta26)+deph26*PI()/180)</f>
        <v>2.7756320111463295</v>
      </c>
      <c r="Z906" s="68">
        <f t="shared" si="229"/>
        <v>3.241573431105528</v>
      </c>
      <c r="AB906" s="56">
        <v>0.19550000000000001</v>
      </c>
      <c r="AC906" s="56">
        <f t="shared" si="230"/>
        <v>0.44550000000000001</v>
      </c>
      <c r="AD906" s="56">
        <v>-0.54229689999999997</v>
      </c>
      <c r="AE906" s="56">
        <v>0.95214840000000001</v>
      </c>
      <c r="AF906" s="65">
        <f>offs27+Ampl27*SIN(2*PI()*freq27*($AC906)+deph27*PI()/180)</f>
        <v>-1.0171025301629975</v>
      </c>
      <c r="AG906" s="66">
        <f t="shared" si="231"/>
        <v>0.22544038643448114</v>
      </c>
      <c r="AH906" s="67">
        <f>offs28+Ampl28*SIN(2*PI()*freq28*($AC906-reta28)+deph28*PI()/180)</f>
        <v>2.9208566007903638</v>
      </c>
      <c r="AI906" s="68">
        <f t="shared" si="232"/>
        <v>3.8758119798592312</v>
      </c>
      <c r="AK906" s="56">
        <v>0.19550000000000001</v>
      </c>
      <c r="AL906" s="56">
        <f t="shared" si="233"/>
        <v>0.44550000000000001</v>
      </c>
      <c r="AM906" s="56">
        <v>-0.36456250000000001</v>
      </c>
      <c r="AN906" s="56">
        <v>0.91308590000000001</v>
      </c>
      <c r="AO906" s="65">
        <f>offs29+Ampl29*SIN(2*PI()*freq29*($AL906)+deph29*PI()/180)</f>
        <v>1.5048468333361571</v>
      </c>
      <c r="AP906" s="66">
        <f t="shared" si="234"/>
        <v>3.494691255564335</v>
      </c>
      <c r="AQ906" s="67">
        <f>offs30+Ampl30*SIN(2*PI()*freq30*($AL906-reta30)+deph30*PI()/180)</f>
        <v>1.6455171337484518</v>
      </c>
      <c r="AR906" s="68">
        <f t="shared" si="235"/>
        <v>0.5364555121702792</v>
      </c>
      <c r="AT906" s="56">
        <v>0.19550000000000001</v>
      </c>
      <c r="AU906" s="56">
        <f t="shared" si="236"/>
        <v>0.44550000000000001</v>
      </c>
      <c r="AV906" s="56">
        <v>-0.36456250000000001</v>
      </c>
      <c r="AW906" s="56">
        <v>0.91308590000000001</v>
      </c>
      <c r="AX906" s="65">
        <f>offs31+Ampl31*SIN(2*PI()*freq31*($AU906)+deph31*PI()/180)</f>
        <v>-1.0885633134969726</v>
      </c>
      <c r="AY906" s="66">
        <f>(AV906-AX906)^2</f>
        <v>0.52417717794427798</v>
      </c>
      <c r="AZ906" s="67">
        <f>offs32+Ampl32*SIN(2*PI()*freq32*($AU906-reta32)+deph32*PI()/180)</f>
        <v>2.9194022775006663</v>
      </c>
      <c r="BA906" s="68">
        <f t="shared" si="237"/>
        <v>4.0253054066273961</v>
      </c>
    </row>
    <row r="907" spans="1:53" x14ac:dyDescent="0.25">
      <c r="A907" s="56">
        <v>0.19600000000000001</v>
      </c>
      <c r="B907" s="56">
        <f t="shared" si="221"/>
        <v>0.44600000000000001</v>
      </c>
      <c r="C907" s="56">
        <v>-0.85635950000000005</v>
      </c>
      <c r="D907" s="56">
        <v>1.0345156</v>
      </c>
      <c r="E907" s="65">
        <f>offs21+Ampl21*SIN(2*PI()*freq21*($B907)+deph21*PI()/180)</f>
        <v>-2.3068210067648347</v>
      </c>
      <c r="F907" s="66">
        <f t="shared" si="222"/>
        <v>2.1038385826065147</v>
      </c>
      <c r="G907" s="67">
        <f>offs22+Ampl22*SIN(2*PI()*freq22*($B907-reta22)+deph22*PI()/180)</f>
        <v>2.1823354132152586</v>
      </c>
      <c r="H907" s="68">
        <f t="shared" si="223"/>
        <v>1.3174903236095112</v>
      </c>
      <c r="J907" s="56">
        <v>0.39200000000000002</v>
      </c>
      <c r="K907" s="56">
        <f t="shared" si="224"/>
        <v>0.89200000000000002</v>
      </c>
      <c r="L907" s="56">
        <v>-0.53409399999999996</v>
      </c>
      <c r="M907" s="56">
        <v>0.97031199999999995</v>
      </c>
      <c r="N907" s="65">
        <f>offs23+Ampl23*SIN(2*PI()*freq23*($K907)+deph23*PI()/180)</f>
        <v>-0.83285735551743489</v>
      </c>
      <c r="O907" s="66">
        <f t="shared" si="225"/>
        <v>8.9259542600037226E-2</v>
      </c>
      <c r="P907" s="67">
        <f>offs24+Ampl24*SIN(2*PI()*freq24*($K907-reta24)+deph24*PI()/180)</f>
        <v>2.488361275470452</v>
      </c>
      <c r="Q907" s="68">
        <f t="shared" si="226"/>
        <v>2.304473602756365</v>
      </c>
      <c r="S907" s="56">
        <v>0.39200000000000002</v>
      </c>
      <c r="T907" s="56">
        <f t="shared" si="227"/>
        <v>0.89200000000000002</v>
      </c>
      <c r="U907" s="56">
        <v>-0.72499999999999998</v>
      </c>
      <c r="V907" s="56">
        <v>0.97421899999999995</v>
      </c>
      <c r="W907" s="65">
        <f>offs25+Ampl25*SIN(2*PI()*freq25*($T907)+deph25*PI()/180)</f>
        <v>-1.8723564838051261</v>
      </c>
      <c r="X907" s="66">
        <f t="shared" si="228"/>
        <v>1.3164269009296623</v>
      </c>
      <c r="Y907" s="67">
        <f>offs26+Ampl26*SIN(2*PI()*freq26*($T907-reta26)+deph26*PI()/180)</f>
        <v>2.885106294374002</v>
      </c>
      <c r="Z907" s="68">
        <f t="shared" si="229"/>
        <v>3.6514902517999941</v>
      </c>
      <c r="AB907" s="56">
        <v>0.19600000000000001</v>
      </c>
      <c r="AC907" s="56">
        <f t="shared" si="230"/>
        <v>0.44600000000000001</v>
      </c>
      <c r="AD907" s="56">
        <v>-0.50518750000000001</v>
      </c>
      <c r="AE907" s="56">
        <v>0.95507810000000004</v>
      </c>
      <c r="AF907" s="65">
        <f>offs27+Ampl27*SIN(2*PI()*freq27*($AC907)+deph27*PI()/180)</f>
        <v>-0.7720198418958808</v>
      </c>
      <c r="AG907" s="66">
        <f t="shared" si="231"/>
        <v>7.1199498681640216E-2</v>
      </c>
      <c r="AH907" s="67">
        <f>offs28+Ampl28*SIN(2*PI()*freq28*($AC907-reta28)+deph28*PI()/180)</f>
        <v>2.9201650228535767</v>
      </c>
      <c r="AI907" s="68">
        <f t="shared" si="232"/>
        <v>3.8615666143701382</v>
      </c>
      <c r="AK907" s="56">
        <v>0.19600000000000001</v>
      </c>
      <c r="AL907" s="56">
        <f t="shared" si="233"/>
        <v>0.44600000000000001</v>
      </c>
      <c r="AM907" s="56">
        <v>-0.37823440000000003</v>
      </c>
      <c r="AN907" s="56">
        <v>0.91113279999999996</v>
      </c>
      <c r="AO907" s="65">
        <f>offs29+Ampl29*SIN(2*PI()*freq29*($AL907)+deph29*PI()/180)</f>
        <v>1.4315831906468914</v>
      </c>
      <c r="AP907" s="66">
        <f t="shared" si="234"/>
        <v>3.275439711414919</v>
      </c>
      <c r="AQ907" s="67">
        <f>offs30+Ampl30*SIN(2*PI()*freq30*($AL907-reta30)+deph30*PI()/180)</f>
        <v>1.9281835675034524</v>
      </c>
      <c r="AR907" s="68">
        <f t="shared" si="235"/>
        <v>1.0343922636793619</v>
      </c>
      <c r="AT907" s="56">
        <v>0.19600000000000001</v>
      </c>
      <c r="AU907" s="56">
        <f t="shared" si="236"/>
        <v>0.44600000000000001</v>
      </c>
      <c r="AV907" s="56">
        <v>-0.37823440000000003</v>
      </c>
      <c r="AW907" s="56">
        <v>0.91113279999999996</v>
      </c>
      <c r="AX907" s="65">
        <f>offs31+Ampl31*SIN(2*PI()*freq31*($AU907)+deph31*PI()/180)</f>
        <v>-1.6460998297916913</v>
      </c>
      <c r="AY907" s="66">
        <f>(AV907-AX907)^2</f>
        <v>1.6074827480608702</v>
      </c>
      <c r="AZ907" s="67">
        <f>offs32+Ampl32*SIN(2*PI()*freq32*($AU907-reta32)+deph32*PI()/180)</f>
        <v>2.8188927072338812</v>
      </c>
      <c r="BA907" s="68">
        <f t="shared" si="237"/>
        <v>3.6395478636490277</v>
      </c>
    </row>
    <row r="908" spans="1:53" x14ac:dyDescent="0.25">
      <c r="A908" s="56">
        <v>0.19650000000000001</v>
      </c>
      <c r="B908" s="56">
        <f t="shared" si="221"/>
        <v>0.44650000000000001</v>
      </c>
      <c r="C908" s="56">
        <v>-0.86026570000000002</v>
      </c>
      <c r="D908" s="56">
        <v>0.96322660000000004</v>
      </c>
      <c r="E908" s="65">
        <f>offs21+Ampl21*SIN(2*PI()*freq21*($B908)+deph21*PI()/180)</f>
        <v>-2.3322277118785264</v>
      </c>
      <c r="F908" s="66">
        <f t="shared" si="222"/>
        <v>2.166672164413479</v>
      </c>
      <c r="G908" s="67">
        <f>offs22+Ampl22*SIN(2*PI()*freq22*($B908-reta22)+deph22*PI()/180)</f>
        <v>2.2304237500865205</v>
      </c>
      <c r="H908" s="68">
        <f t="shared" si="223"/>
        <v>1.6057886171873994</v>
      </c>
      <c r="J908" s="56">
        <v>0.39300000000000002</v>
      </c>
      <c r="K908" s="56">
        <f t="shared" si="224"/>
        <v>0.89300000000000002</v>
      </c>
      <c r="L908" s="56">
        <v>-0.48331299999999999</v>
      </c>
      <c r="M908" s="56">
        <v>0.96250000000000002</v>
      </c>
      <c r="N908" s="65">
        <f>offs23+Ampl23*SIN(2*PI()*freq23*($K908)+deph23*PI()/180)</f>
        <v>-0.58370315560984265</v>
      </c>
      <c r="O908" s="66">
        <f t="shared" si="225"/>
        <v>1.0078183343368423E-2</v>
      </c>
      <c r="P908" s="67">
        <f>offs24+Ampl24*SIN(2*PI()*freq24*($K908-reta24)+deph24*PI()/180)</f>
        <v>2.3197607448417736</v>
      </c>
      <c r="Q908" s="68">
        <f t="shared" si="226"/>
        <v>1.8421567294884464</v>
      </c>
      <c r="S908" s="56">
        <v>0.39300000000000002</v>
      </c>
      <c r="T908" s="56">
        <f t="shared" si="227"/>
        <v>0.89300000000000002</v>
      </c>
      <c r="U908" s="56">
        <v>-0.66738299999999995</v>
      </c>
      <c r="V908" s="56">
        <v>0.98105500000000001</v>
      </c>
      <c r="W908" s="65">
        <f>offs25+Ampl25*SIN(2*PI()*freq25*($T908)+deph25*PI()/180)</f>
        <v>-1.584705126605414</v>
      </c>
      <c r="X908" s="66">
        <f t="shared" si="228"/>
        <v>0.84147988395987916</v>
      </c>
      <c r="Y908" s="67">
        <f>offs26+Ampl26*SIN(2*PI()*freq26*($T908-reta26)+deph26*PI()/180)</f>
        <v>2.9251536735500938</v>
      </c>
      <c r="Z908" s="68">
        <f t="shared" si="229"/>
        <v>3.7795196524992343</v>
      </c>
      <c r="AB908" s="56">
        <v>0.19650000000000001</v>
      </c>
      <c r="AC908" s="56">
        <f t="shared" si="230"/>
        <v>0.44650000000000001</v>
      </c>
      <c r="AD908" s="56">
        <v>-0.46612500000000001</v>
      </c>
      <c r="AE908" s="56">
        <v>0.95605470000000004</v>
      </c>
      <c r="AF908" s="65">
        <f>offs27+Ampl27*SIN(2*PI()*freq27*($AC908)+deph27*PI()/180)</f>
        <v>-0.52198565073301095</v>
      </c>
      <c r="AG908" s="66">
        <f t="shared" si="231"/>
        <v>3.1204123003154356E-3</v>
      </c>
      <c r="AH908" s="67">
        <f>offs28+Ampl28*SIN(2*PI()*freq28*($AC908-reta28)+deph28*PI()/180)</f>
        <v>2.8880000621505113</v>
      </c>
      <c r="AI908" s="68">
        <f t="shared" si="232"/>
        <v>3.7324128823348697</v>
      </c>
      <c r="AK908" s="56">
        <v>0.19650000000000001</v>
      </c>
      <c r="AL908" s="56">
        <f t="shared" si="233"/>
        <v>0.44650000000000001</v>
      </c>
      <c r="AM908" s="56">
        <v>-0.3899531</v>
      </c>
      <c r="AN908" s="56">
        <v>0.90722659999999999</v>
      </c>
      <c r="AO908" s="65">
        <f>offs29+Ampl29*SIN(2*PI()*freq29*($AL908)+deph29*PI()/180)</f>
        <v>1.3114832120492443</v>
      </c>
      <c r="AP908" s="66">
        <f t="shared" si="234"/>
        <v>2.8948855239597338</v>
      </c>
      <c r="AQ908" s="67">
        <f>offs30+Ampl30*SIN(2*PI()*freq30*($AL908-reta30)+deph30*PI()/180)</f>
        <v>2.1860391283455858</v>
      </c>
      <c r="AR908" s="68">
        <f t="shared" si="235"/>
        <v>1.6353614826536296</v>
      </c>
      <c r="AT908" s="56">
        <v>0.19650000000000001</v>
      </c>
      <c r="AU908" s="56">
        <f t="shared" si="236"/>
        <v>0.44650000000000001</v>
      </c>
      <c r="AV908" s="56">
        <v>-0.3899531</v>
      </c>
      <c r="AW908" s="56">
        <v>0.90722659999999999</v>
      </c>
      <c r="AX908" s="65">
        <f>offs31+Ampl31*SIN(2*PI()*freq31*($AU908)+deph31*PI()/180)</f>
        <v>-2.0885633146726774</v>
      </c>
      <c r="AY908" s="66">
        <f>(AV908-AX908)^2</f>
        <v>2.8852766613903591</v>
      </c>
      <c r="AZ908" s="67">
        <f>offs32+Ampl32*SIN(2*PI()*freq32*($AU908-reta32)+deph32*PI()/180)</f>
        <v>2.5324495430168765</v>
      </c>
      <c r="BA908" s="68">
        <f t="shared" si="237"/>
        <v>2.6413496145084374</v>
      </c>
    </row>
    <row r="909" spans="1:53" x14ac:dyDescent="0.25">
      <c r="A909" s="56">
        <v>0.19700000000000001</v>
      </c>
      <c r="B909" s="56">
        <f t="shared" si="221"/>
        <v>0.44700000000000001</v>
      </c>
      <c r="C909" s="56">
        <v>-0.86417200000000005</v>
      </c>
      <c r="D909" s="56">
        <v>0.96810940000000001</v>
      </c>
      <c r="E909" s="65">
        <f>offs21+Ampl21*SIN(2*PI()*freq21*($B909)+deph21*PI()/180)</f>
        <v>-2.3558169183907403</v>
      </c>
      <c r="F909" s="66">
        <f t="shared" si="222"/>
        <v>2.2250045625609185</v>
      </c>
      <c r="G909" s="67">
        <f>offs22+Ampl22*SIN(2*PI()*freq22*($B909-reta22)+deph22*PI()/180)</f>
        <v>2.2772182488009198</v>
      </c>
      <c r="H909" s="68">
        <f t="shared" si="223"/>
        <v>1.7137659780088699</v>
      </c>
      <c r="J909" s="56">
        <v>0.39400000000000002</v>
      </c>
      <c r="K909" s="56">
        <f t="shared" si="224"/>
        <v>0.89400000000000002</v>
      </c>
      <c r="L909" s="56">
        <v>-0.432531</v>
      </c>
      <c r="M909" s="56">
        <v>0.96250000000000002</v>
      </c>
      <c r="N909" s="65">
        <f>offs23+Ampl23*SIN(2*PI()*freq23*($K909)+deph23*PI()/180)</f>
        <v>-0.33254117192000654</v>
      </c>
      <c r="O909" s="66">
        <f t="shared" si="225"/>
        <v>9.9979657194666487E-3</v>
      </c>
      <c r="P909" s="67">
        <f>offs24+Ampl24*SIN(2*PI()*freq24*($K909-reta24)+deph24*PI()/180)</f>
        <v>2.1291574076888349</v>
      </c>
      <c r="Q909" s="68">
        <f t="shared" si="226"/>
        <v>1.3610895069152324</v>
      </c>
      <c r="S909" s="56">
        <v>0.39400000000000002</v>
      </c>
      <c r="T909" s="56">
        <f t="shared" si="227"/>
        <v>0.89400000000000002</v>
      </c>
      <c r="U909" s="56">
        <v>-0.60390600000000005</v>
      </c>
      <c r="V909" s="56">
        <v>0.97421899999999995</v>
      </c>
      <c r="W909" s="65">
        <f>offs25+Ampl25*SIN(2*PI()*freq25*($T909)+deph25*PI()/180)</f>
        <v>-1.2566500390827318</v>
      </c>
      <c r="X909" s="66">
        <f t="shared" si="228"/>
        <v>0.42607478055803877</v>
      </c>
      <c r="Y909" s="67">
        <f>offs26+Ampl26*SIN(2*PI()*freq26*($T909-reta26)+deph26*PI()/180)</f>
        <v>2.8943554503019779</v>
      </c>
      <c r="Z909" s="68">
        <f t="shared" si="229"/>
        <v>3.6869239877782802</v>
      </c>
      <c r="AB909" s="56">
        <v>0.19700000000000001</v>
      </c>
      <c r="AC909" s="56">
        <f t="shared" si="230"/>
        <v>0.44700000000000001</v>
      </c>
      <c r="AD909" s="56">
        <v>-0.4290156</v>
      </c>
      <c r="AE909" s="56">
        <v>0.94238279999999996</v>
      </c>
      <c r="AF909" s="65">
        <f>offs27+Ampl27*SIN(2*PI()*freq27*($AC909)+deph27*PI()/180)</f>
        <v>-0.27094314523215624</v>
      </c>
      <c r="AG909" s="66">
        <f t="shared" si="231"/>
        <v>2.4986900956332013E-2</v>
      </c>
      <c r="AH909" s="67">
        <f>offs28+Ampl28*SIN(2*PI()*freq28*($AC909-reta28)+deph28*PI()/180)</f>
        <v>2.8248689793258692</v>
      </c>
      <c r="AI909" s="68">
        <f t="shared" si="232"/>
        <v>3.5437542153529091</v>
      </c>
      <c r="AK909" s="56">
        <v>0.19700000000000001</v>
      </c>
      <c r="AL909" s="56">
        <f t="shared" si="233"/>
        <v>0.44700000000000001</v>
      </c>
      <c r="AM909" s="56">
        <v>-0.4055781</v>
      </c>
      <c r="AN909" s="56">
        <v>0.90625</v>
      </c>
      <c r="AO909" s="65">
        <f>offs29+Ampl29*SIN(2*PI()*freq29*($AL909)+deph29*PI()/180)</f>
        <v>1.1475041576053093</v>
      </c>
      <c r="AP909" s="66">
        <f t="shared" si="234"/>
        <v>2.4120644988884044</v>
      </c>
      <c r="AQ909" s="67">
        <f>offs30+Ampl30*SIN(2*PI()*freq30*($AL909-reta30)+deph30*PI()/180)</f>
        <v>2.4127345565933758</v>
      </c>
      <c r="AR909" s="68">
        <f t="shared" si="235"/>
        <v>2.2694957192543401</v>
      </c>
      <c r="AT909" s="56">
        <v>0.19700000000000001</v>
      </c>
      <c r="AU909" s="56">
        <f t="shared" si="236"/>
        <v>0.44700000000000001</v>
      </c>
      <c r="AV909" s="56">
        <v>-0.4055781</v>
      </c>
      <c r="AW909" s="56">
        <v>0.90625</v>
      </c>
      <c r="AX909" s="65">
        <f>offs31+Ampl31*SIN(2*PI()*freq31*($AU909)+deph31*PI()/180)</f>
        <v>-2.3726423594152513</v>
      </c>
      <c r="AY909" s="66">
        <f>(AV909-AX909)^2</f>
        <v>3.8693418006688707</v>
      </c>
      <c r="AZ909" s="67">
        <f>offs32+Ampl32*SIN(2*PI()*freq32*($AU909-reta32)+deph32*PI()/180)</f>
        <v>2.0881118375300893</v>
      </c>
      <c r="BA909" s="68">
        <f t="shared" si="237"/>
        <v>1.3967974030099992</v>
      </c>
    </row>
    <row r="910" spans="1:53" x14ac:dyDescent="0.25">
      <c r="A910" s="56">
        <v>0.19750000000000001</v>
      </c>
      <c r="B910" s="56">
        <f t="shared" si="221"/>
        <v>0.44750000000000001</v>
      </c>
      <c r="C910" s="56">
        <v>-0.87003140000000001</v>
      </c>
      <c r="D910" s="56">
        <v>1.0267031</v>
      </c>
      <c r="E910" s="65">
        <f>offs21+Ampl21*SIN(2*PI()*freq21*($B910)+deph21*PI()/180)</f>
        <v>-2.3775653466026019</v>
      </c>
      <c r="F910" s="66">
        <f t="shared" si="222"/>
        <v>2.2726586001592164</v>
      </c>
      <c r="G910" s="67">
        <f>offs22+Ampl22*SIN(2*PI()*freq22*($B910-reta22)+deph22*PI()/180)</f>
        <v>2.3226727288378042</v>
      </c>
      <c r="H910" s="68">
        <f t="shared" si="223"/>
        <v>1.679537278869996</v>
      </c>
      <c r="J910" s="56">
        <v>0.39500000000000002</v>
      </c>
      <c r="K910" s="56">
        <f t="shared" si="224"/>
        <v>0.89500000000000002</v>
      </c>
      <c r="L910" s="56">
        <v>-0.38174999999999998</v>
      </c>
      <c r="M910" s="56">
        <v>0.94785200000000003</v>
      </c>
      <c r="N910" s="65">
        <f>offs23+Ampl23*SIN(2*PI()*freq23*($K910)+deph23*PI()/180)</f>
        <v>-8.3332378967668097E-2</v>
      </c>
      <c r="O910" s="66">
        <f t="shared" si="225"/>
        <v>8.9053076542596449E-2</v>
      </c>
      <c r="P910" s="67">
        <f>offs24+Ampl24*SIN(2*PI()*freq24*($K910-reta24)+deph24*PI()/180)</f>
        <v>1.9195571924994086</v>
      </c>
      <c r="Q910" s="68">
        <f t="shared" si="226"/>
        <v>0.94421098113031265</v>
      </c>
      <c r="S910" s="56">
        <v>0.39500000000000002</v>
      </c>
      <c r="T910" s="56">
        <f t="shared" si="227"/>
        <v>0.89500000000000002</v>
      </c>
      <c r="U910" s="56">
        <v>-0.53456999999999999</v>
      </c>
      <c r="V910" s="56">
        <v>0.98691399999999996</v>
      </c>
      <c r="W910" s="65">
        <f>offs25+Ampl25*SIN(2*PI()*freq25*($T910)+deph25*PI()/180)</f>
        <v>-0.89981273626205538</v>
      </c>
      <c r="X910" s="66">
        <f t="shared" si="228"/>
        <v>0.13340225639219336</v>
      </c>
      <c r="Y910" s="67">
        <f>offs26+Ampl26*SIN(2*PI()*freq26*($T910-reta26)+deph26*PI()/180)</f>
        <v>2.793802667042435</v>
      </c>
      <c r="Z910" s="68">
        <f t="shared" si="229"/>
        <v>3.2648466550863873</v>
      </c>
      <c r="AB910" s="56">
        <v>0.19750000000000001</v>
      </c>
      <c r="AC910" s="56">
        <f t="shared" si="230"/>
        <v>0.44750000000000001</v>
      </c>
      <c r="AD910" s="56">
        <v>-0.39190629999999999</v>
      </c>
      <c r="AE910" s="56">
        <v>0.95800779999999996</v>
      </c>
      <c r="AF910" s="65">
        <f>offs27+Ampl27*SIN(2*PI()*freq27*($AC910)+deph27*PI()/180)</f>
        <v>-2.2851415670645026E-2</v>
      </c>
      <c r="AG910" s="66">
        <f t="shared" si="231"/>
        <v>0.13620150764735356</v>
      </c>
      <c r="AH910" s="67">
        <f>offs28+Ampl28*SIN(2*PI()*freq28*($AC910-reta28)+deph28*PI()/180)</f>
        <v>2.7317673892684882</v>
      </c>
      <c r="AI910" s="68">
        <f t="shared" si="232"/>
        <v>3.1462230805219162</v>
      </c>
      <c r="AK910" s="56">
        <v>0.19750000000000001</v>
      </c>
      <c r="AL910" s="56">
        <f t="shared" si="233"/>
        <v>0.44750000000000001</v>
      </c>
      <c r="AM910" s="56">
        <v>-0.4212031</v>
      </c>
      <c r="AN910" s="56">
        <v>0.90820310000000004</v>
      </c>
      <c r="AO910" s="65">
        <f>offs29+Ampl29*SIN(2*PI()*freq29*($AL910)+deph29*PI()/180)</f>
        <v>0.9436837358507596</v>
      </c>
      <c r="AP910" s="66">
        <f t="shared" si="234"/>
        <v>1.8629160746786981</v>
      </c>
      <c r="AQ910" s="67">
        <f>offs30+Ampl30*SIN(2*PI()*freq30*($AL910-reta30)+deph30*PI()/180)</f>
        <v>2.6026878584444018</v>
      </c>
      <c r="AR910" s="68">
        <f t="shared" si="235"/>
        <v>2.8712785966003822</v>
      </c>
      <c r="AT910" s="56">
        <v>0.19750000000000001</v>
      </c>
      <c r="AU910" s="56">
        <f t="shared" si="236"/>
        <v>0.44750000000000001</v>
      </c>
      <c r="AV910" s="56">
        <v>-0.4212031</v>
      </c>
      <c r="AW910" s="56">
        <v>0.90820310000000004</v>
      </c>
      <c r="AX910" s="65">
        <f>offs31+Ampl31*SIN(2*PI()*freq31*($AU910)+deph31*PI()/180)</f>
        <v>-2.4705293278250147</v>
      </c>
      <c r="AY910" s="66">
        <f>(AV910-AX910)^2</f>
        <v>4.1997379880515036</v>
      </c>
      <c r="AZ910" s="67">
        <f>offs32+Ampl32*SIN(2*PI()*freq32*($AU910-reta32)+deph32*PI()/180)</f>
        <v>1.529374461269291</v>
      </c>
      <c r="BA910" s="68">
        <f t="shared" si="237"/>
        <v>0.38585386006114397</v>
      </c>
    </row>
    <row r="911" spans="1:53" x14ac:dyDescent="0.25">
      <c r="A911" s="56">
        <v>0.19800000000000001</v>
      </c>
      <c r="B911" s="56">
        <f t="shared" si="221"/>
        <v>0.44800000000000001</v>
      </c>
      <c r="C911" s="56">
        <v>-0.87393759999999998</v>
      </c>
      <c r="D911" s="56">
        <v>1.0149843999999999</v>
      </c>
      <c r="E911" s="65">
        <f>offs21+Ampl21*SIN(2*PI()*freq21*($B911)+deph21*PI()/180)</f>
        <v>-2.397451533441191</v>
      </c>
      <c r="F911" s="66">
        <f t="shared" si="222"/>
        <v>2.3210947053894495</v>
      </c>
      <c r="G911" s="67">
        <f>offs22+Ampl22*SIN(2*PI()*freq22*($B911-reta22)+deph22*PI()/180)</f>
        <v>2.3667423321131524</v>
      </c>
      <c r="H911" s="68">
        <f t="shared" si="223"/>
        <v>1.8272495070308263</v>
      </c>
      <c r="J911" s="56">
        <v>0.39600000000000002</v>
      </c>
      <c r="K911" s="56">
        <f t="shared" si="224"/>
        <v>0.89600000000000002</v>
      </c>
      <c r="L911" s="56">
        <v>-0.33096900000000001</v>
      </c>
      <c r="M911" s="56">
        <v>0.94296899999999995</v>
      </c>
      <c r="N911" s="65">
        <f>offs23+Ampl23*SIN(2*PI()*freq23*($K911)+deph23*PI()/180)</f>
        <v>0.15999305171225336</v>
      </c>
      <c r="O911" s="66">
        <f t="shared" si="225"/>
        <v>0.24104373622150535</v>
      </c>
      <c r="P911" s="67">
        <f>offs24+Ampl24*SIN(2*PI()*freq24*($K911-reta24)+deph24*PI()/180)</f>
        <v>1.694265619876179</v>
      </c>
      <c r="Q911" s="68">
        <f t="shared" si="226"/>
        <v>0.56444661103737181</v>
      </c>
      <c r="S911" s="56">
        <v>0.39600000000000002</v>
      </c>
      <c r="T911" s="56">
        <f t="shared" si="227"/>
        <v>0.89600000000000002</v>
      </c>
      <c r="U911" s="56">
        <v>-0.46132800000000002</v>
      </c>
      <c r="V911" s="56">
        <v>0.96250000000000002</v>
      </c>
      <c r="W911" s="65">
        <f>offs25+Ampl25*SIN(2*PI()*freq25*($T911)+deph25*PI()/180)</f>
        <v>-0.52683435749447005</v>
      </c>
      <c r="X911" s="66">
        <f t="shared" si="228"/>
        <v>4.2910828721933105E-3</v>
      </c>
      <c r="Y911" s="67">
        <f>offs26+Ampl26*SIN(2*PI()*freq26*($T911-reta26)+deph26*PI()/180)</f>
        <v>2.6270574562483131</v>
      </c>
      <c r="Z911" s="68">
        <f t="shared" si="229"/>
        <v>2.7707515251518551</v>
      </c>
      <c r="AB911" s="56">
        <v>0.19800000000000001</v>
      </c>
      <c r="AC911" s="56">
        <f t="shared" si="230"/>
        <v>0.44800000000000001</v>
      </c>
      <c r="AD911" s="56">
        <v>-0.35479690000000003</v>
      </c>
      <c r="AE911" s="56">
        <v>0.95019529999999996</v>
      </c>
      <c r="AF911" s="65">
        <f>offs27+Ampl27*SIN(2*PI()*freq27*($AC911)+deph27*PI()/180)</f>
        <v>0.21837698317357779</v>
      </c>
      <c r="AG911" s="66">
        <f t="shared" si="231"/>
        <v>0.32852830035227815</v>
      </c>
      <c r="AH911" s="67">
        <f>offs28+Ampl28*SIN(2*PI()*freq28*($AC911-reta28)+deph28*PI()/180)</f>
        <v>2.6101635596697457</v>
      </c>
      <c r="AI911" s="68">
        <f t="shared" si="232"/>
        <v>2.7554946231110047</v>
      </c>
      <c r="AK911" s="56">
        <v>0.19800000000000001</v>
      </c>
      <c r="AL911" s="56">
        <f t="shared" si="233"/>
        <v>0.44800000000000001</v>
      </c>
      <c r="AM911" s="56">
        <v>-0.4368281</v>
      </c>
      <c r="AN911" s="56">
        <v>0.91113279999999996</v>
      </c>
      <c r="AO911" s="65">
        <f>offs29+Ampl29*SIN(2*PI()*freq29*($AL911)+deph29*PI()/180)</f>
        <v>0.70504068201038905</v>
      </c>
      <c r="AP911" s="66">
        <f t="shared" si="234"/>
        <v>1.3038643153298892</v>
      </c>
      <c r="AQ911" s="67">
        <f>offs30+Ampl30*SIN(2*PI()*freq30*($AL911-reta30)+deph30*PI()/180)</f>
        <v>2.7512217531881573</v>
      </c>
      <c r="AR911" s="68">
        <f t="shared" si="235"/>
        <v>3.3859273556450891</v>
      </c>
      <c r="AT911" s="56">
        <v>0.19800000000000001</v>
      </c>
      <c r="AU911" s="56">
        <f t="shared" si="236"/>
        <v>0.44800000000000001</v>
      </c>
      <c r="AV911" s="56">
        <v>-0.4368281</v>
      </c>
      <c r="AW911" s="56">
        <v>0.91113279999999996</v>
      </c>
      <c r="AX911" s="65">
        <f>offs31+Ampl31*SIN(2*PI()*freq31*($AU911)+deph31*PI()/180)</f>
        <v>-2.3726423614154073</v>
      </c>
      <c r="AY911" s="66">
        <f>(AV911-AX911)^2</f>
        <v>3.7473768546992785</v>
      </c>
      <c r="AZ911" s="67">
        <f>offs32+Ampl32*SIN(2*PI()*freq32*($AU911-reta32)+deph32*PI()/180)</f>
        <v>0.91093052157529508</v>
      </c>
      <c r="BA911" s="68">
        <f t="shared" si="237"/>
        <v>4.091656110108884E-8</v>
      </c>
    </row>
    <row r="912" spans="1:53" x14ac:dyDescent="0.25">
      <c r="A912" s="56">
        <v>0.19850000000000001</v>
      </c>
      <c r="B912" s="56">
        <f t="shared" ref="B912:B975" si="238">A912-$A$15</f>
        <v>0.44850000000000001</v>
      </c>
      <c r="C912" s="56">
        <v>-0.87589070000000002</v>
      </c>
      <c r="D912" s="56">
        <v>0.93197660000000004</v>
      </c>
      <c r="E912" s="65">
        <f>offs21+Ampl21*SIN(2*PI()*freq21*($B912)+deph21*PI()/180)</f>
        <v>-2.4154558536409843</v>
      </c>
      <c r="F912" s="66">
        <f t="shared" ref="F912:F975" si="239">(C912-E912)^2</f>
        <v>2.3702608623055874</v>
      </c>
      <c r="G912" s="67">
        <f>offs22+Ampl22*SIN(2*PI()*freq22*($B912-reta22)+deph22*PI()/180)</f>
        <v>2.4093835672491304</v>
      </c>
      <c r="H912" s="68">
        <f t="shared" ref="H912:H975" si="240">(D912-G912)^2</f>
        <v>2.182731346876273</v>
      </c>
      <c r="J912" s="56">
        <v>0.39700000000000002</v>
      </c>
      <c r="K912" s="56">
        <f t="shared" ref="K912:K975" si="241">J912-$J$15</f>
        <v>0.89700000000000002</v>
      </c>
      <c r="L912" s="56">
        <v>-0.28214099999999998</v>
      </c>
      <c r="M912" s="56">
        <v>0.93613299999999999</v>
      </c>
      <c r="N912" s="65">
        <f>offs23+Ampl23*SIN(2*PI()*freq23*($K912)+deph23*PI()/180)</f>
        <v>0.39359773272234005</v>
      </c>
      <c r="O912" s="66">
        <f t="shared" ref="O912:O975" si="242">(L912-N912)^2</f>
        <v>0.45662283490119415</v>
      </c>
      <c r="P912" s="67">
        <f>offs24+Ampl24*SIN(2*PI()*freq24*($K912-reta24)+deph24*PI()/180)</f>
        <v>1.4568356725020259</v>
      </c>
      <c r="Q912" s="68">
        <f t="shared" ref="Q912:Q975" si="243">(M912-P912)^2</f>
        <v>0.27113127315075208</v>
      </c>
      <c r="S912" s="56">
        <v>0.39700000000000002</v>
      </c>
      <c r="T912" s="56">
        <f t="shared" ref="T912:T975" si="244">S912-$S$15</f>
        <v>0.89700000000000002</v>
      </c>
      <c r="U912" s="56">
        <v>-0.38710899999999998</v>
      </c>
      <c r="V912" s="56">
        <v>0.95761700000000005</v>
      </c>
      <c r="W912" s="65">
        <f>offs25+Ampl25*SIN(2*PI()*freq25*($T912)+deph25*PI()/180)</f>
        <v>-0.15092784779332591</v>
      </c>
      <c r="X912" s="66">
        <f t="shared" ref="X912:X975" si="245">(U912-W912)^2</f>
        <v>5.5781536657672146E-2</v>
      </c>
      <c r="Y912" s="67">
        <f>offs26+Ampl26*SIN(2*PI()*freq26*($T912-reta26)+deph26*PI()/180)</f>
        <v>2.4000268501415389</v>
      </c>
      <c r="Z912" s="68">
        <f t="shared" ref="Z912:Z975" si="246">(V912-Y912)^2</f>
        <v>2.080546175785337</v>
      </c>
      <c r="AB912" s="56">
        <v>0.19850000000000001</v>
      </c>
      <c r="AC912" s="56">
        <f t="shared" ref="AC912:AC975" si="247">AB912-$AB$15</f>
        <v>0.44850000000000001</v>
      </c>
      <c r="AD912" s="56">
        <v>-0.3196406</v>
      </c>
      <c r="AE912" s="56">
        <v>0.953125</v>
      </c>
      <c r="AF912" s="65">
        <f>offs27+Ampl27*SIN(2*PI()*freq27*($AC912)+deph27*PI()/180)</f>
        <v>0.44893773534784953</v>
      </c>
      <c r="AG912" s="66">
        <f t="shared" ref="AG912:AG975" si="248">(AD912-AF912)^2</f>
        <v>0.59071265756607139</v>
      </c>
      <c r="AH912" s="67">
        <f>offs28+Ampl28*SIN(2*PI()*freq28*($AC912-reta28)+deph28*PI()/180)</f>
        <v>2.4619752555650489</v>
      </c>
      <c r="AI912" s="68">
        <f t="shared" ref="AI912:AI975" si="249">(AE912-AH912)^2</f>
        <v>2.2766290937187135</v>
      </c>
      <c r="AK912" s="56">
        <v>0.19850000000000001</v>
      </c>
      <c r="AL912" s="56">
        <f t="shared" ref="AL912:AL975" si="250">AK912-$AK$15</f>
        <v>0.44850000000000001</v>
      </c>
      <c r="AM912" s="56">
        <v>-0.45635940000000003</v>
      </c>
      <c r="AN912" s="56">
        <v>0.90820310000000004</v>
      </c>
      <c r="AO912" s="65">
        <f>offs29+Ampl29*SIN(2*PI()*freq29*($AL912)+deph29*PI()/180)</f>
        <v>0.43745118008058437</v>
      </c>
      <c r="AP912" s="66">
        <f t="shared" ref="AP912:AP975" si="251">(AM912-AO912)^2</f>
        <v>0.7988973530639909</v>
      </c>
      <c r="AQ912" s="67">
        <f>offs30+Ampl30*SIN(2*PI()*freq30*($AL912-reta30)+deph30*PI()/180)</f>
        <v>2.8546788433803547</v>
      </c>
      <c r="AR912" s="68">
        <f t="shared" ref="AR912:AR975" si="252">(AN912-AQ912)^2</f>
        <v>3.788767819568104</v>
      </c>
      <c r="AT912" s="56">
        <v>0.19850000000000001</v>
      </c>
      <c r="AU912" s="56">
        <f t="shared" ref="AU912:AU975" si="253">AT912-$AT$15</f>
        <v>0.44850000000000001</v>
      </c>
      <c r="AV912" s="56">
        <v>-0.45635940000000003</v>
      </c>
      <c r="AW912" s="56">
        <v>0.90820310000000004</v>
      </c>
      <c r="AX912" s="65">
        <f>offs31+Ampl31*SIN(2*PI()*freq31*($AU912)+deph31*PI()/180)</f>
        <v>-2.0885633184771333</v>
      </c>
      <c r="AY912" s="66">
        <f>(AV912-AX912)^2</f>
        <v>2.6640896314921085</v>
      </c>
      <c r="AZ912" s="67">
        <f>offs32+Ampl32*SIN(2*PI()*freq32*($AU912-reta32)+deph32*PI()/180)</f>
        <v>0.29331762021755348</v>
      </c>
      <c r="BA912" s="68">
        <f t="shared" ref="BA912:BA975" si="254">(AW912-AZ912)^2</f>
        <v>0.3780841532472895</v>
      </c>
    </row>
    <row r="913" spans="1:53" x14ac:dyDescent="0.25">
      <c r="A913" s="56">
        <v>0.19900000000000001</v>
      </c>
      <c r="B913" s="56">
        <f t="shared" si="238"/>
        <v>0.44900000000000001</v>
      </c>
      <c r="C913" s="56">
        <v>-0.87979700000000005</v>
      </c>
      <c r="D913" s="56">
        <v>0.95346089999999994</v>
      </c>
      <c r="E913" s="65">
        <f>offs21+Ampl21*SIN(2*PI()*freq21*($B913)+deph21*PI()/180)</f>
        <v>-2.4315605391116302</v>
      </c>
      <c r="F913" s="66">
        <f t="shared" si="239"/>
        <v>2.4079700813162521</v>
      </c>
      <c r="G913" s="67">
        <f>offs22+Ampl22*SIN(2*PI()*freq22*($B913-reta22)+deph22*PI()/180)</f>
        <v>2.4505543524947915</v>
      </c>
      <c r="H913" s="68">
        <f t="shared" si="240"/>
        <v>2.2412888055027742</v>
      </c>
      <c r="J913" s="56">
        <v>0.39800000000000002</v>
      </c>
      <c r="K913" s="56">
        <f t="shared" si="241"/>
        <v>0.89800000000000002</v>
      </c>
      <c r="L913" s="56">
        <v>-0.23721900000000001</v>
      </c>
      <c r="M913" s="56">
        <v>0.917578</v>
      </c>
      <c r="N913" s="65">
        <f>offs23+Ampl23*SIN(2*PI()*freq23*($K913)+deph23*PI()/180)</f>
        <v>0.61379757869436613</v>
      </c>
      <c r="O913" s="66">
        <f t="shared" si="242"/>
        <v>0.72422921721266442</v>
      </c>
      <c r="P913" s="67">
        <f>offs24+Ampl24*SIN(2*PI()*freq24*($K913-reta24)+deph24*PI()/180)</f>
        <v>1.2110117624808685</v>
      </c>
      <c r="Q913" s="68">
        <f t="shared" si="243"/>
        <v>8.6103372963678745E-2</v>
      </c>
      <c r="S913" s="56">
        <v>0.39800000000000002</v>
      </c>
      <c r="T913" s="56">
        <f t="shared" si="244"/>
        <v>0.89800000000000002</v>
      </c>
      <c r="U913" s="56">
        <v>-0.31484400000000001</v>
      </c>
      <c r="V913" s="56">
        <v>0.95664099999999996</v>
      </c>
      <c r="W913" s="65">
        <f>offs25+Ampl25*SIN(2*PI()*freq25*($T913)+deph25*PI()/180)</f>
        <v>0.21459011732974015</v>
      </c>
      <c r="X913" s="66">
        <f t="shared" si="245"/>
        <v>0.280300484592721</v>
      </c>
      <c r="Y913" s="67">
        <f>offs26+Ampl26*SIN(2*PI()*freq26*($T913-reta26)+deph26*PI()/180)</f>
        <v>2.1207535211278992</v>
      </c>
      <c r="Z913" s="68">
        <f t="shared" si="246"/>
        <v>1.3551579618467537</v>
      </c>
      <c r="AB913" s="56">
        <v>0.19900000000000001</v>
      </c>
      <c r="AC913" s="56">
        <f t="shared" si="247"/>
        <v>0.44900000000000001</v>
      </c>
      <c r="AD913" s="56">
        <v>-0.2883906</v>
      </c>
      <c r="AE913" s="56">
        <v>0.953125</v>
      </c>
      <c r="AF913" s="65">
        <f>offs27+Ampl27*SIN(2*PI()*freq27*($AC913)+deph27*PI()/180)</f>
        <v>0.66519476006004086</v>
      </c>
      <c r="AG913" s="66">
        <f t="shared" si="248"/>
        <v>0.9093250389208376</v>
      </c>
      <c r="AH913" s="67">
        <f>offs28+Ampl28*SIN(2*PI()*freq28*($AC913-reta28)+deph28*PI()/180)</f>
        <v>2.2895394950334964</v>
      </c>
      <c r="AI913" s="68">
        <f t="shared" si="249"/>
        <v>1.7860037025356352</v>
      </c>
      <c r="AK913" s="56">
        <v>0.19900000000000001</v>
      </c>
      <c r="AL913" s="56">
        <f t="shared" si="250"/>
        <v>0.44900000000000001</v>
      </c>
      <c r="AM913" s="56">
        <v>-0.47393750000000001</v>
      </c>
      <c r="AN913" s="56">
        <v>0.90527340000000001</v>
      </c>
      <c r="AO913" s="65">
        <f>offs29+Ampl29*SIN(2*PI()*freq29*($AL913)+deph29*PI()/180)</f>
        <v>0.14750417167759466</v>
      </c>
      <c r="AP913" s="66">
        <f t="shared" si="251"/>
        <v>0.38618975129744337</v>
      </c>
      <c r="AQ913" s="67">
        <f>offs30+Ampl30*SIN(2*PI()*freq30*($AL913-reta30)+deph30*PI()/180)</f>
        <v>2.9105116721060664</v>
      </c>
      <c r="AR913" s="68">
        <f t="shared" si="252"/>
        <v>4.0209805279189226</v>
      </c>
      <c r="AT913" s="56">
        <v>0.19900000000000001</v>
      </c>
      <c r="AU913" s="56">
        <f t="shared" si="253"/>
        <v>0.44900000000000001</v>
      </c>
      <c r="AV913" s="56">
        <v>-0.47393750000000001</v>
      </c>
      <c r="AW913" s="56">
        <v>0.90527340000000001</v>
      </c>
      <c r="AX913" s="65">
        <f>offs31+Ampl31*SIN(2*PI()*freq31*($AU913)+deph31*PI()/180)</f>
        <v>-1.6460998350281675</v>
      </c>
      <c r="AY913" s="66">
        <f>(AV913-AX913)^2</f>
        <v>1.3739645396586861</v>
      </c>
      <c r="AZ913" s="67">
        <f>offs32+Ampl32*SIN(2*PI()*freq32*($AU913-reta32)+deph32*PI()/180)</f>
        <v>-0.26300798885692778</v>
      </c>
      <c r="BA913" s="68">
        <f t="shared" si="254"/>
        <v>1.3648814035494723</v>
      </c>
    </row>
    <row r="914" spans="1:53" x14ac:dyDescent="0.25">
      <c r="A914" s="56">
        <v>0.19950000000000001</v>
      </c>
      <c r="B914" s="56">
        <f t="shared" si="238"/>
        <v>0.44950000000000001</v>
      </c>
      <c r="C914" s="56">
        <v>-0.88370320000000002</v>
      </c>
      <c r="D914" s="56">
        <v>0.98861719999999997</v>
      </c>
      <c r="E914" s="65">
        <f>offs21+Ampl21*SIN(2*PI()*freq21*($B914)+deph21*PI()/180)</f>
        <v>-2.4457496964729151</v>
      </c>
      <c r="F914" s="66">
        <f t="shared" si="239"/>
        <v>2.4399892571433086</v>
      </c>
      <c r="G914" s="67">
        <f>offs22+Ampl22*SIN(2*PI()*freq22*($B914-reta22)+deph22*PI()/180)</f>
        <v>2.4902140572557032</v>
      </c>
      <c r="H914" s="68">
        <f t="shared" si="240"/>
        <v>2.2547931217202049</v>
      </c>
      <c r="J914" s="56">
        <v>0.39900000000000002</v>
      </c>
      <c r="K914" s="56">
        <f t="shared" si="241"/>
        <v>0.89900000000000002</v>
      </c>
      <c r="L914" s="56">
        <v>-0.19620299999999999</v>
      </c>
      <c r="M914" s="56">
        <v>0.91562500000000002</v>
      </c>
      <c r="N914" s="65">
        <f>offs23+Ampl23*SIN(2*PI()*freq23*($K914)+deph23*PI()/180)</f>
        <v>0.81711990651639033</v>
      </c>
      <c r="O914" s="66">
        <f t="shared" si="242"/>
        <v>1.0268233128708248</v>
      </c>
      <c r="P914" s="67">
        <f>offs24+Ampl24*SIN(2*PI()*freq24*($K914-reta24)+deph24*PI()/180)</f>
        <v>0.96067067972177089</v>
      </c>
      <c r="Q914" s="68">
        <f t="shared" si="243"/>
        <v>2.0291132615963595E-3</v>
      </c>
      <c r="S914" s="56">
        <v>0.39900000000000002</v>
      </c>
      <c r="T914" s="56">
        <f t="shared" si="244"/>
        <v>0.89900000000000002</v>
      </c>
      <c r="U914" s="56">
        <v>-0.24746099999999999</v>
      </c>
      <c r="V914" s="56">
        <v>0.94687500000000002</v>
      </c>
      <c r="W914" s="65">
        <f>offs25+Ampl25*SIN(2*PI()*freq25*($T914)+deph25*PI()/180)</f>
        <v>0.5567708817339081</v>
      </c>
      <c r="X914" s="66">
        <f t="shared" si="245"/>
        <v>0.64678891959726259</v>
      </c>
      <c r="Y914" s="67">
        <f>offs26+Ampl26*SIN(2*PI()*freq26*($T914-reta26)+deph26*PI()/180)</f>
        <v>1.7991308661174132</v>
      </c>
      <c r="Z914" s="68">
        <f t="shared" si="246"/>
        <v>0.72634006133154216</v>
      </c>
      <c r="AB914" s="56">
        <v>0.19950000000000001</v>
      </c>
      <c r="AC914" s="56">
        <f t="shared" si="247"/>
        <v>0.44950000000000001</v>
      </c>
      <c r="AD914" s="56">
        <v>-0.25909379999999999</v>
      </c>
      <c r="AE914" s="56">
        <v>0.9453125</v>
      </c>
      <c r="AF914" s="65">
        <f>offs27+Ampl27*SIN(2*PI()*freq27*($AC914)+deph27*PI()/180)</f>
        <v>0.86373755484480397</v>
      </c>
      <c r="AG914" s="66">
        <f t="shared" si="248"/>
        <v>1.2607502514226179</v>
      </c>
      <c r="AH914" s="67">
        <f>offs28+Ampl28*SIN(2*PI()*freq28*($AC914-reta28)+deph28*PI()/180)</f>
        <v>2.0955756930268414</v>
      </c>
      <c r="AI914" s="68">
        <f t="shared" si="249"/>
        <v>1.3231054132323046</v>
      </c>
      <c r="AK914" s="56">
        <v>0.19950000000000001</v>
      </c>
      <c r="AL914" s="56">
        <f t="shared" si="250"/>
        <v>0.44950000000000001</v>
      </c>
      <c r="AM914" s="56">
        <v>-0.4915156</v>
      </c>
      <c r="AN914" s="56">
        <v>0.89550779999999996</v>
      </c>
      <c r="AO914" s="65">
        <f>offs29+Ampl29*SIN(2*PI()*freq29*($AL914)+deph29*PI()/180)</f>
        <v>-0.1576608855727939</v>
      </c>
      <c r="AP914" s="66">
        <f t="shared" si="251"/>
        <v>0.11145897034527134</v>
      </c>
      <c r="AQ914" s="67">
        <f>offs30+Ampl30*SIN(2*PI()*freq30*($AL914-reta30)+deph30*PI()/180)</f>
        <v>2.9173454498235296</v>
      </c>
      <c r="AR914" s="68">
        <f t="shared" si="252"/>
        <v>4.0878274822439344</v>
      </c>
      <c r="AT914" s="56">
        <v>0.19950000000000001</v>
      </c>
      <c r="AU914" s="56">
        <f t="shared" si="253"/>
        <v>0.44950000000000001</v>
      </c>
      <c r="AV914" s="56">
        <v>-0.4915156</v>
      </c>
      <c r="AW914" s="56">
        <v>0.89550779999999996</v>
      </c>
      <c r="AX914" s="65">
        <f>offs31+Ampl31*SIN(2*PI()*freq31*($AU914)+deph31*PI()/180)</f>
        <v>-1.0885633196528195</v>
      </c>
      <c r="AY914" s="66">
        <f>(AV914-AX914)^2</f>
        <v>0.35646597954263171</v>
      </c>
      <c r="AZ914" s="67">
        <f>offs32+Ampl32*SIN(2*PI()*freq32*($AU914-reta32)+deph32*PI()/180)</f>
        <v>-0.70358927888350153</v>
      </c>
      <c r="BA914" s="68">
        <f t="shared" si="254"/>
        <v>2.5571114676937472</v>
      </c>
    </row>
    <row r="915" spans="1:53" x14ac:dyDescent="0.25">
      <c r="A915" s="56">
        <v>0.2</v>
      </c>
      <c r="B915" s="56">
        <f t="shared" si="238"/>
        <v>0.45</v>
      </c>
      <c r="C915" s="56">
        <v>-0.88565640000000001</v>
      </c>
      <c r="D915" s="56">
        <v>1.040375</v>
      </c>
      <c r="E915" s="65">
        <f>offs21+Ampl21*SIN(2*PI()*freq21*($B915)+deph21*PI()/180)</f>
        <v>-2.4580093227395983</v>
      </c>
      <c r="F915" s="66">
        <f t="shared" si="239"/>
        <v>2.472293713647757</v>
      </c>
      <c r="G915" s="67">
        <f>offs22+Ampl22*SIN(2*PI()*freq22*($B915-reta22)+deph22*PI()/180)</f>
        <v>2.5283235421914503</v>
      </c>
      <c r="H915" s="68">
        <f t="shared" si="240"/>
        <v>2.213990864209662</v>
      </c>
      <c r="J915" s="56">
        <v>0.4</v>
      </c>
      <c r="K915" s="56">
        <f t="shared" si="241"/>
        <v>0.9</v>
      </c>
      <c r="L915" s="56">
        <v>-0.161047</v>
      </c>
      <c r="M915" s="56">
        <v>0.91171899999999995</v>
      </c>
      <c r="N915" s="65">
        <f>offs23+Ampl23*SIN(2*PI()*freq23*($K915)+deph23*PI()/180)</f>
        <v>1.0003582016197425</v>
      </c>
      <c r="O915" s="66">
        <f t="shared" si="242"/>
        <v>1.3488620423493947</v>
      </c>
      <c r="P915" s="67">
        <f>offs24+Ampl24*SIN(2*PI()*freq24*($K915-reta24)+deph24*PI()/180)</f>
        <v>0.70976045264641452</v>
      </c>
      <c r="Q915" s="68">
        <f t="shared" si="243"/>
        <v>4.078725484917041E-2</v>
      </c>
      <c r="S915" s="56">
        <v>0.4</v>
      </c>
      <c r="T915" s="56">
        <f t="shared" si="244"/>
        <v>0.9</v>
      </c>
      <c r="U915" s="56">
        <v>-0.186914</v>
      </c>
      <c r="V915" s="56">
        <v>0.94492200000000004</v>
      </c>
      <c r="W915" s="65">
        <f>offs25+Ampl25*SIN(2*PI()*freq25*($T915)+deph25*PI()/180)</f>
        <v>0.86349252124856601</v>
      </c>
      <c r="X915" s="66">
        <f t="shared" si="245"/>
        <v>1.1033538598815142</v>
      </c>
      <c r="Y915" s="67">
        <f>offs26+Ampl26*SIN(2*PI()*freq26*($T915-reta26)+deph26*PI()/180)</f>
        <v>1.4465525280063329</v>
      </c>
      <c r="Z915" s="68">
        <f t="shared" si="246"/>
        <v>0.25163318662791234</v>
      </c>
      <c r="AB915" s="56">
        <v>0.2</v>
      </c>
      <c r="AC915" s="56">
        <f t="shared" si="247"/>
        <v>0.45</v>
      </c>
      <c r="AD915" s="56">
        <v>-0.23175000000000001</v>
      </c>
      <c r="AE915" s="56">
        <v>0.94238279999999996</v>
      </c>
      <c r="AF915" s="65">
        <f>offs27+Ampl27*SIN(2*PI()*freq27*($AC915)+deph27*PI()/180)</f>
        <v>1.0414349812246226</v>
      </c>
      <c r="AG915" s="66">
        <f t="shared" si="248"/>
        <v>1.6209999964159425</v>
      </c>
      <c r="AH915" s="67">
        <f>offs28+Ampl28*SIN(2*PI()*freq28*($AC915-reta28)+deph28*PI()/180)</f>
        <v>1.8831427745710427</v>
      </c>
      <c r="AI915" s="68">
        <f t="shared" si="249"/>
        <v>0.885029329754909</v>
      </c>
      <c r="AK915" s="56">
        <v>0.2</v>
      </c>
      <c r="AL915" s="56">
        <f t="shared" si="250"/>
        <v>0.45</v>
      </c>
      <c r="AM915" s="56">
        <v>-0.50714060000000005</v>
      </c>
      <c r="AN915" s="56">
        <v>0.90234380000000003</v>
      </c>
      <c r="AO915" s="65">
        <f>offs29+Ampl29*SIN(2*PI()*freq29*($AL915)+deph29*PI()/180)</f>
        <v>-0.4705298151763177</v>
      </c>
      <c r="AP915" s="66">
        <f t="shared" si="251"/>
        <v>1.3403495654059701E-3</v>
      </c>
      <c r="AQ915" s="67">
        <f>offs30+Ampl30*SIN(2*PI()*freq30*($AL915-reta30)+deph30*PI()/180)</f>
        <v>2.8750119062453208</v>
      </c>
      <c r="AR915" s="68">
        <f t="shared" si="252"/>
        <v>3.8914194573974994</v>
      </c>
      <c r="AT915" s="56">
        <v>0.2</v>
      </c>
      <c r="AU915" s="56">
        <f t="shared" si="253"/>
        <v>0.45</v>
      </c>
      <c r="AV915" s="56">
        <v>-0.50714060000000005</v>
      </c>
      <c r="AW915" s="56">
        <v>0.90234380000000003</v>
      </c>
      <c r="AX915" s="65">
        <f>offs31+Ampl31*SIN(2*PI()*freq31*($AU915)+deph31*PI()/180)</f>
        <v>-0.47052933106134559</v>
      </c>
      <c r="AY915" s="66">
        <f>(AV915-AX915)^2</f>
        <v>1.3403850132984851E-3</v>
      </c>
      <c r="AZ915" s="67">
        <f>offs32+Ampl32*SIN(2*PI()*freq32*($AU915-reta32)+deph32*PI()/180)</f>
        <v>-0.98529908348405437</v>
      </c>
      <c r="BA915" s="68">
        <f t="shared" si="254"/>
        <v>3.5631956555679953</v>
      </c>
    </row>
    <row r="916" spans="1:53" x14ac:dyDescent="0.25">
      <c r="A916" s="56">
        <v>0.20050000000000001</v>
      </c>
      <c r="B916" s="56">
        <f t="shared" si="238"/>
        <v>0.45050000000000001</v>
      </c>
      <c r="C916" s="56">
        <v>-0.88760950000000005</v>
      </c>
      <c r="D916" s="56">
        <v>1.0042422</v>
      </c>
      <c r="E916" s="65">
        <f>offs21+Ampl21*SIN(2*PI()*freq21*($B916)+deph21*PI()/180)</f>
        <v>-2.46832731914068</v>
      </c>
      <c r="F916" s="66">
        <f t="shared" si="239"/>
        <v>2.4986688237488677</v>
      </c>
      <c r="G916" s="67">
        <f>offs22+Ampl22*SIN(2*PI()*freq22*($B916-reta22)+deph22*PI()/180)</f>
        <v>2.5648451978414055</v>
      </c>
      <c r="H916" s="68">
        <f t="shared" si="240"/>
        <v>2.4354817168715819</v>
      </c>
      <c r="J916" s="56">
        <v>0.40100000000000002</v>
      </c>
      <c r="K916" s="56">
        <f t="shared" si="241"/>
        <v>0.90100000000000002</v>
      </c>
      <c r="L916" s="56">
        <v>-0.12784400000000001</v>
      </c>
      <c r="M916" s="56">
        <v>0.90878899999999996</v>
      </c>
      <c r="N916" s="65">
        <f>offs23+Ampl23*SIN(2*PI()*freq23*($K916)+deph23*PI()/180)</f>
        <v>1.1606226866294322</v>
      </c>
      <c r="O916" s="66">
        <f t="shared" si="242"/>
        <v>1.6601464025538277</v>
      </c>
      <c r="P916" s="67">
        <f>offs24+Ampl24*SIN(2*PI()*freq24*($K916-reta24)+deph24*PI()/180)</f>
        <v>0.46223808542222555</v>
      </c>
      <c r="Q916" s="68">
        <f t="shared" si="243"/>
        <v>0.19940771931024678</v>
      </c>
      <c r="S916" s="56">
        <v>0.40100000000000002</v>
      </c>
      <c r="T916" s="56">
        <f t="shared" si="244"/>
        <v>0.90100000000000002</v>
      </c>
      <c r="U916" s="56">
        <v>-0.135156</v>
      </c>
      <c r="V916" s="56">
        <v>0.93613299999999999</v>
      </c>
      <c r="W916" s="65">
        <f>offs25+Ampl25*SIN(2*PI()*freq25*($T916)+deph25*PI()/180)</f>
        <v>1.1238892688800421</v>
      </c>
      <c r="X916" s="66">
        <f t="shared" si="245"/>
        <v>1.5851949890892179</v>
      </c>
      <c r="Y916" s="67">
        <f>offs26+Ampl26*SIN(2*PI()*freq26*($T916-reta26)+deph26*PI()/180)</f>
        <v>1.0755087701976203</v>
      </c>
      <c r="Z916" s="68">
        <f t="shared" si="246"/>
        <v>1.9425605318179853E-2</v>
      </c>
      <c r="AB916" s="56">
        <v>0.20050000000000001</v>
      </c>
      <c r="AC916" s="56">
        <f t="shared" si="247"/>
        <v>0.45050000000000001</v>
      </c>
      <c r="AD916" s="56">
        <v>-0.2102656</v>
      </c>
      <c r="AE916" s="56">
        <v>0.94042970000000004</v>
      </c>
      <c r="AF916" s="65">
        <f>offs27+Ampl27*SIN(2*PI()*freq27*($AC916)+deph27*PI()/180)</f>
        <v>1.1954846446342291</v>
      </c>
      <c r="AG916" s="66">
        <f t="shared" si="248"/>
        <v>1.9761337502891951</v>
      </c>
      <c r="AH916" s="67">
        <f>offs28+Ampl28*SIN(2*PI()*freq28*($AC916-reta28)+deph28*PI()/180)</f>
        <v>1.6555909336914443</v>
      </c>
      <c r="AI916" s="68">
        <f t="shared" si="249"/>
        <v>0.51145559017506848</v>
      </c>
      <c r="AK916" s="56">
        <v>0.20050000000000001</v>
      </c>
      <c r="AL916" s="56">
        <f t="shared" si="250"/>
        <v>0.45050000000000001</v>
      </c>
      <c r="AM916" s="56">
        <v>-0.52471880000000004</v>
      </c>
      <c r="AN916" s="56">
        <v>0.90722659999999999</v>
      </c>
      <c r="AO916" s="65">
        <f>offs29+Ampl29*SIN(2*PI()*freq29*($AL916)+deph29*PI()/180)</f>
        <v>-0.78339874573369261</v>
      </c>
      <c r="AP916" s="66">
        <f t="shared" si="251"/>
        <v>6.6915314324786132E-2</v>
      </c>
      <c r="AQ916" s="67">
        <f>offs30+Ampl30*SIN(2*PI()*freq30*($AL916-reta30)+deph30*PI()/180)</f>
        <v>2.7845534337113262</v>
      </c>
      <c r="AR916" s="68">
        <f t="shared" si="252"/>
        <v>3.5243560405725938</v>
      </c>
      <c r="AT916" s="56">
        <v>0.20050000000000001</v>
      </c>
      <c r="AU916" s="56">
        <f t="shared" si="253"/>
        <v>0.45050000000000001</v>
      </c>
      <c r="AV916" s="56">
        <v>-0.52471880000000004</v>
      </c>
      <c r="AW916" s="56">
        <v>0.90722659999999999</v>
      </c>
      <c r="AX916" s="65">
        <f>offs31+Ampl31*SIN(2*PI()*freq31*($AU916)+deph31*PI()/180)</f>
        <v>0.1475046578469229</v>
      </c>
      <c r="AY916" s="66">
        <f>(AV916-AX916)^2</f>
        <v>0.45188437727967379</v>
      </c>
      <c r="AZ916" s="67">
        <f>offs32+Ampl32*SIN(2*PI()*freq32*($AU916-reta32)+deph32*PI()/180)</f>
        <v>-1.080561684196562</v>
      </c>
      <c r="BA916" s="68">
        <f t="shared" si="254"/>
        <v>3.9513022627891119</v>
      </c>
    </row>
    <row r="917" spans="1:53" x14ac:dyDescent="0.25">
      <c r="A917" s="56">
        <v>0.20100000000000001</v>
      </c>
      <c r="B917" s="56">
        <f t="shared" si="238"/>
        <v>0.45100000000000001</v>
      </c>
      <c r="C917" s="56">
        <v>-0.88956259999999998</v>
      </c>
      <c r="D917" s="56">
        <v>1.0149843999999999</v>
      </c>
      <c r="E917" s="65">
        <f>offs21+Ampl21*SIN(2*PI()*freq21*($B917)+deph21*PI()/180)</f>
        <v>-2.4766935030594159</v>
      </c>
      <c r="F917" s="66">
        <f t="shared" si="239"/>
        <v>2.5189845034461968</v>
      </c>
      <c r="G917" s="67">
        <f>offs22+Ampl22*SIN(2*PI()*freq22*($B917-reta22)+deph22*PI()/180)</f>
        <v>2.5997429817407642</v>
      </c>
      <c r="H917" s="68">
        <f t="shared" si="240"/>
        <v>2.5114597624009987</v>
      </c>
      <c r="J917" s="56">
        <v>0.40200000000000002</v>
      </c>
      <c r="K917" s="56">
        <f t="shared" si="241"/>
        <v>0.90200000000000002</v>
      </c>
      <c r="L917" s="56">
        <v>-0.102453</v>
      </c>
      <c r="M917" s="56">
        <v>0.901953</v>
      </c>
      <c r="N917" s="65">
        <f>offs23+Ampl23*SIN(2*PI()*freq23*($K917)+deph23*PI()/180)</f>
        <v>1.2953858948794579</v>
      </c>
      <c r="O917" s="66">
        <f t="shared" si="242"/>
        <v>1.9539535760378239</v>
      </c>
      <c r="P917" s="67">
        <f>offs24+Ampl24*SIN(2*PI()*freq24*($K917-reta24)+deph24*PI()/180)</f>
        <v>0.22200715364305346</v>
      </c>
      <c r="Q917" s="68">
        <f t="shared" si="243"/>
        <v>0.46232635397806437</v>
      </c>
      <c r="S917" s="56">
        <v>0.40200000000000002</v>
      </c>
      <c r="T917" s="56">
        <f t="shared" si="244"/>
        <v>0.90200000000000002</v>
      </c>
      <c r="U917" s="56">
        <v>-9.5116999999999993E-2</v>
      </c>
      <c r="V917" s="56">
        <v>0.93125000000000002</v>
      </c>
      <c r="W917" s="65">
        <f>offs25+Ampl25*SIN(2*PI()*freq25*($T917)+deph25*PI()/180)</f>
        <v>1.3287364400245862</v>
      </c>
      <c r="X917" s="66">
        <f t="shared" si="245"/>
        <v>2.0273586186698478</v>
      </c>
      <c r="Y917" s="67">
        <f>offs26+Ampl26*SIN(2*PI()*freq26*($T917-reta26)+deph26*PI()/180)</f>
        <v>0.69914400279283417</v>
      </c>
      <c r="Z917" s="68">
        <f t="shared" si="246"/>
        <v>5.3873193939532882E-2</v>
      </c>
      <c r="AB917" s="56">
        <v>0.20100000000000001</v>
      </c>
      <c r="AC917" s="56">
        <f t="shared" si="247"/>
        <v>0.45100000000000001</v>
      </c>
      <c r="AD917" s="56">
        <v>-0.1907344</v>
      </c>
      <c r="AE917" s="56">
        <v>0.92871090000000001</v>
      </c>
      <c r="AF917" s="65">
        <f>offs27+Ampl27*SIN(2*PI()*freq27*($AC917)+deph27*PI()/180)</f>
        <v>1.3234570898568117</v>
      </c>
      <c r="AG917" s="66">
        <f t="shared" si="248"/>
        <v>2.2927758679547909</v>
      </c>
      <c r="AH917" s="67">
        <f>offs28+Ampl28*SIN(2*PI()*freq28*($AC917-reta28)+deph28*PI()/180)</f>
        <v>1.4165087988516265</v>
      </c>
      <c r="AI917" s="68">
        <f t="shared" si="249"/>
        <v>0.23794679012406164</v>
      </c>
      <c r="AK917" s="56">
        <v>0.20100000000000001</v>
      </c>
      <c r="AL917" s="56">
        <f t="shared" si="250"/>
        <v>0.45100000000000001</v>
      </c>
      <c r="AM917" s="56">
        <v>-0.54034380000000004</v>
      </c>
      <c r="AN917" s="56">
        <v>0.90625</v>
      </c>
      <c r="AO917" s="65">
        <f>offs29+Ampl29*SIN(2*PI()*freq29*($AL917)+deph29*PI()/180)</f>
        <v>-1.0885638058222016</v>
      </c>
      <c r="AP917" s="66">
        <f t="shared" si="251"/>
        <v>0.30054517478369469</v>
      </c>
      <c r="AQ917" s="67">
        <f>offs30+Ampl30*SIN(2*PI()*freq30*($AL917-reta30)+deph30*PI()/180)</f>
        <v>2.6481974200297884</v>
      </c>
      <c r="AR917" s="68">
        <f t="shared" si="252"/>
        <v>3.0343808141484363</v>
      </c>
      <c r="AT917" s="56">
        <v>0.20100000000000001</v>
      </c>
      <c r="AU917" s="56">
        <f t="shared" si="253"/>
        <v>0.45100000000000001</v>
      </c>
      <c r="AV917" s="56">
        <v>-0.54034380000000004</v>
      </c>
      <c r="AW917" s="56">
        <v>0.90625</v>
      </c>
      <c r="AX917" s="65">
        <f>offs31+Ampl31*SIN(2*PI()*freq31*($AU917)+deph31*PI()/180)</f>
        <v>0.7050411741417365</v>
      </c>
      <c r="AY917" s="66">
        <f>(AV917-AX917)^2</f>
        <v>1.5509837338180141</v>
      </c>
      <c r="AZ917" s="67">
        <f>offs32+Ampl32*SIN(2*PI()*freq32*($AU917-reta32)+deph32*PI()/180)</f>
        <v>-0.98005211392978386</v>
      </c>
      <c r="BA917" s="68">
        <f t="shared" si="254"/>
        <v>3.5581356650159717</v>
      </c>
    </row>
    <row r="918" spans="1:53" x14ac:dyDescent="0.25">
      <c r="A918" s="56">
        <v>0.20150000000000001</v>
      </c>
      <c r="B918" s="56">
        <f t="shared" si="238"/>
        <v>0.45150000000000001</v>
      </c>
      <c r="C918" s="56">
        <v>-0.89151570000000002</v>
      </c>
      <c r="D918" s="56">
        <v>0.98080469999999997</v>
      </c>
      <c r="E918" s="65">
        <f>offs21+Ampl21*SIN(2*PI()*freq21*($B918)+deph21*PI()/180)</f>
        <v>-2.4830996180823433</v>
      </c>
      <c r="F918" s="66">
        <f t="shared" si="239"/>
        <v>2.5331393682983432</v>
      </c>
      <c r="G918" s="67">
        <f>offs22+Ampl22*SIN(2*PI()*freq22*($B918-reta22)+deph22*PI()/180)</f>
        <v>2.6329824539900706</v>
      </c>
      <c r="H918" s="68">
        <f t="shared" si="240"/>
        <v>2.7296913307796742</v>
      </c>
      <c r="J918" s="56">
        <v>0.40300000000000002</v>
      </c>
      <c r="K918" s="56">
        <f t="shared" si="241"/>
        <v>0.90300000000000002</v>
      </c>
      <c r="L918" s="56">
        <v>-8.0968999999999999E-2</v>
      </c>
      <c r="M918" s="56">
        <v>0.9</v>
      </c>
      <c r="N918" s="65">
        <f>offs23+Ampl23*SIN(2*PI()*freq23*($K918)+deph23*PI()/180)</f>
        <v>1.4025225300721083</v>
      </c>
      <c r="O918" s="66">
        <f t="shared" si="242"/>
        <v>2.2007471197956852</v>
      </c>
      <c r="P918" s="67">
        <f>offs24+Ampl24*SIN(2*PI()*freq24*($K918-reta24)+deph24*PI()/180)</f>
        <v>-7.1437573899162388E-3</v>
      </c>
      <c r="Q918" s="68">
        <f t="shared" si="243"/>
        <v>0.82290979657149521</v>
      </c>
      <c r="S918" s="56">
        <v>0.40300000000000002</v>
      </c>
      <c r="T918" s="56">
        <f t="shared" si="244"/>
        <v>0.90300000000000002</v>
      </c>
      <c r="U918" s="56">
        <v>-6.6796999999999995E-2</v>
      </c>
      <c r="V918" s="56">
        <v>0.91660200000000003</v>
      </c>
      <c r="W918" s="65">
        <f>offs25+Ampl25*SIN(2*PI()*freq25*($T918)+deph25*PI()/180)</f>
        <v>1.4707772215194181</v>
      </c>
      <c r="X918" s="66">
        <f t="shared" si="245"/>
        <v>2.3641344866810448</v>
      </c>
      <c r="Y918" s="67">
        <f>offs26+Ampl26*SIN(2*PI()*freq26*($T918-reta26)+deph26*PI()/180)</f>
        <v>0.33079113531105608</v>
      </c>
      <c r="Z918" s="68">
        <f t="shared" si="246"/>
        <v>0.34317436918760819</v>
      </c>
      <c r="AB918" s="56">
        <v>0.20150000000000001</v>
      </c>
      <c r="AC918" s="56">
        <f t="shared" si="247"/>
        <v>0.45150000000000001</v>
      </c>
      <c r="AD918" s="56">
        <v>-0.1751094</v>
      </c>
      <c r="AE918" s="56">
        <v>0.92480470000000004</v>
      </c>
      <c r="AF918" s="65">
        <f>offs27+Ampl27*SIN(2*PI()*freq27*($AC918)+deph27*PI()/180)</f>
        <v>1.4233341149842054</v>
      </c>
      <c r="AG918" s="66">
        <f t="shared" si="248"/>
        <v>2.5550216705950617</v>
      </c>
      <c r="AH918" s="67">
        <f>offs28+Ampl28*SIN(2*PI()*freq28*($AC918-reta28)+deph28*PI()/180)</f>
        <v>1.1696668381387041</v>
      </c>
      <c r="AI918" s="68">
        <f t="shared" si="249"/>
        <v>5.9957466693857785E-2</v>
      </c>
      <c r="AK918" s="56">
        <v>0.20150000000000001</v>
      </c>
      <c r="AL918" s="56">
        <f t="shared" si="250"/>
        <v>0.45150000000000001</v>
      </c>
      <c r="AM918" s="56">
        <v>-0.55596880000000004</v>
      </c>
      <c r="AN918" s="56">
        <v>0.91308590000000001</v>
      </c>
      <c r="AO918" s="65">
        <f>offs29+Ampl29*SIN(2*PI()*freq29*($AL918)+deph29*PI()/180)</f>
        <v>-1.3785108188775865</v>
      </c>
      <c r="AP918" s="66">
        <f t="shared" si="251"/>
        <v>0.67657537281921587</v>
      </c>
      <c r="AQ918" s="67">
        <f>offs30+Ampl30*SIN(2*PI()*freq30*($AL918-reta30)+deph30*PI()/180)</f>
        <v>2.4693014027972104</v>
      </c>
      <c r="AR918" s="68">
        <f t="shared" si="252"/>
        <v>2.4218066911463745</v>
      </c>
      <c r="AT918" s="56">
        <v>0.20150000000000001</v>
      </c>
      <c r="AU918" s="56">
        <f t="shared" si="253"/>
        <v>0.45150000000000001</v>
      </c>
      <c r="AV918" s="56">
        <v>-0.55596880000000004</v>
      </c>
      <c r="AW918" s="56">
        <v>0.91308590000000001</v>
      </c>
      <c r="AX918" s="65">
        <f>offs31+Ampl31*SIN(2*PI()*freq31*($AU918)+deph31*PI()/180)</f>
        <v>1.1475046590226357</v>
      </c>
      <c r="AY918" s="66">
        <f>(AV918-AX918)^2</f>
        <v>2.9018218255945434</v>
      </c>
      <c r="AZ918" s="67">
        <f>offs32+Ampl32*SIN(2*PI()*freq32*($AU918-reta32)+deph32*PI()/180)</f>
        <v>-0.69360894971278519</v>
      </c>
      <c r="BA918" s="68">
        <f t="shared" si="254"/>
        <v>2.5814683400935889</v>
      </c>
    </row>
    <row r="919" spans="1:53" x14ac:dyDescent="0.25">
      <c r="A919" s="56">
        <v>0.20200000000000001</v>
      </c>
      <c r="B919" s="56">
        <f t="shared" si="238"/>
        <v>0.45200000000000001</v>
      </c>
      <c r="C919" s="56">
        <v>-0.89151570000000002</v>
      </c>
      <c r="D919" s="56">
        <v>0.99740620000000002</v>
      </c>
      <c r="E919" s="65">
        <f>offs21+Ampl21*SIN(2*PI()*freq21*($B919)+deph21*PI()/180)</f>
        <v>-2.4875393421473513</v>
      </c>
      <c r="F919" s="66">
        <f t="shared" si="239"/>
        <v>2.5472914662932964</v>
      </c>
      <c r="G919" s="67">
        <f>offs22+Ampl22*SIN(2*PI()*freq22*($B919-reta22)+deph22*PI()/180)</f>
        <v>2.6645308112432708</v>
      </c>
      <c r="H919" s="68">
        <f t="shared" si="240"/>
        <v>2.7793044694130273</v>
      </c>
      <c r="J919" s="56">
        <v>0.40400000000000003</v>
      </c>
      <c r="K919" s="56">
        <f t="shared" si="241"/>
        <v>0.90400000000000003</v>
      </c>
      <c r="L919" s="56">
        <v>-6.5343999999999999E-2</v>
      </c>
      <c r="M919" s="56">
        <v>0.88925799999999999</v>
      </c>
      <c r="N919" s="65">
        <f>offs23+Ampl23*SIN(2*PI()*freq23*($K919)+deph23*PI()/180)</f>
        <v>1.4803429834700479</v>
      </c>
      <c r="O919" s="66">
        <f t="shared" si="242"/>
        <v>2.3891482508687365</v>
      </c>
      <c r="P919" s="67">
        <f>offs24+Ampl24*SIN(2*PI()*freq24*($K919-reta24)+deph24*PI()/180)</f>
        <v>-0.22160080092162571</v>
      </c>
      <c r="Q919" s="68">
        <f t="shared" si="243"/>
        <v>1.2340072755850322</v>
      </c>
      <c r="S919" s="56">
        <v>0.40400000000000003</v>
      </c>
      <c r="T919" s="56">
        <f t="shared" si="244"/>
        <v>0.90400000000000003</v>
      </c>
      <c r="U919" s="56">
        <v>-5.2148E-2</v>
      </c>
      <c r="V919" s="56">
        <v>0.90585899999999997</v>
      </c>
      <c r="W919" s="65">
        <f>offs25+Ampl25*SIN(2*PI()*freq25*($T919)+deph25*PI()/180)</f>
        <v>1.544979747866664</v>
      </c>
      <c r="X919" s="66">
        <f t="shared" si="245"/>
        <v>2.5508170430056425</v>
      </c>
      <c r="Y919" s="67">
        <f>offs26+Ampl26*SIN(2*PI()*freq26*($T919-reta26)+deph26*PI()/180)</f>
        <v>-1.650074827750958E-2</v>
      </c>
      <c r="Z919" s="68">
        <f t="shared" si="246"/>
        <v>0.85074750524255083</v>
      </c>
      <c r="AB919" s="56">
        <v>0.20200000000000001</v>
      </c>
      <c r="AC919" s="56">
        <f t="shared" si="247"/>
        <v>0.45200000000000001</v>
      </c>
      <c r="AD919" s="56">
        <v>-0.1633906</v>
      </c>
      <c r="AE919" s="56">
        <v>0.93359369999999997</v>
      </c>
      <c r="AF919" s="65">
        <f>offs27+Ampl27*SIN(2*PI()*freq27*($AC919)+deph27*PI()/180)</f>
        <v>1.4935405996664857</v>
      </c>
      <c r="AG919" s="66">
        <f t="shared" si="248"/>
        <v>2.7454210004282196</v>
      </c>
      <c r="AH919" s="67">
        <f>offs28+Ampl28*SIN(2*PI()*freq28*($AC919-reta28)+deph28*PI()/180)</f>
        <v>0.91895789672941453</v>
      </c>
      <c r="AI919" s="68">
        <f t="shared" si="249"/>
        <v>2.1420673737527964E-4</v>
      </c>
      <c r="AK919" s="56">
        <v>0.20200000000000001</v>
      </c>
      <c r="AL919" s="56">
        <f t="shared" si="250"/>
        <v>0.45200000000000001</v>
      </c>
      <c r="AM919" s="56">
        <v>-0.57159380000000004</v>
      </c>
      <c r="AN919" s="56">
        <v>0.90917970000000004</v>
      </c>
      <c r="AO919" s="65">
        <f>offs29+Ampl29*SIN(2*PI()*freq29*($AL919)+deph29*PI()/180)</f>
        <v>-1.6461003271595147</v>
      </c>
      <c r="AP919" s="66">
        <f t="shared" si="251"/>
        <v>1.1545642769084008</v>
      </c>
      <c r="AQ919" s="67">
        <f>offs30+Ampl30*SIN(2*PI()*freq30*($AL919-reta30)+deph30*PI()/180)</f>
        <v>2.2522703956796577</v>
      </c>
      <c r="AR919" s="68">
        <f t="shared" si="252"/>
        <v>1.8038926168212666</v>
      </c>
      <c r="AT919" s="56">
        <v>0.20200000000000001</v>
      </c>
      <c r="AU919" s="56">
        <f t="shared" si="253"/>
        <v>0.45200000000000001</v>
      </c>
      <c r="AV919" s="56">
        <v>-0.57159380000000004</v>
      </c>
      <c r="AW919" s="56">
        <v>0.90917970000000004</v>
      </c>
      <c r="AX919" s="65">
        <f>offs31+Ampl31*SIN(2*PI()*freq31*($AU919)+deph31*PI()/180)</f>
        <v>1.4315837037652157</v>
      </c>
      <c r="AY919" s="66">
        <f>(AV919-AX919)^2</f>
        <v>4.0127201115910411</v>
      </c>
      <c r="AZ919" s="67">
        <f>offs32+Ampl32*SIN(2*PI()*freq32*($AU919-reta32)+deph32*PI()/180)</f>
        <v>-0.24927124422591052</v>
      </c>
      <c r="BA919" s="68">
        <f t="shared" si="254"/>
        <v>1.3420085901779037</v>
      </c>
    </row>
    <row r="920" spans="1:53" x14ac:dyDescent="0.25">
      <c r="A920" s="56">
        <v>0.20250000000000001</v>
      </c>
      <c r="B920" s="56">
        <f t="shared" si="238"/>
        <v>0.45250000000000001</v>
      </c>
      <c r="C920" s="56">
        <v>-0.89151570000000002</v>
      </c>
      <c r="D920" s="56">
        <v>0.96127339999999994</v>
      </c>
      <c r="E920" s="65">
        <f>offs21+Ampl21*SIN(2*PI()*freq21*($B920)+deph21*PI()/180)</f>
        <v>-2.4900082937828034</v>
      </c>
      <c r="F920" s="66">
        <f t="shared" si="239"/>
        <v>2.5551785723784746</v>
      </c>
      <c r="G920" s="67">
        <f>offs22+Ampl22*SIN(2*PI()*freq22*($B920-reta22)+deph22*PI()/180)</f>
        <v>2.6943569190806298</v>
      </c>
      <c r="H920" s="68">
        <f t="shared" si="240"/>
        <v>3.0035784841088997</v>
      </c>
      <c r="J920" s="56">
        <v>0.40500000000000003</v>
      </c>
      <c r="K920" s="56">
        <f t="shared" si="241"/>
        <v>0.90500000000000003</v>
      </c>
      <c r="L920" s="56">
        <v>-5.5578000000000002E-2</v>
      </c>
      <c r="M920" s="56">
        <v>0.88339800000000002</v>
      </c>
      <c r="N920" s="65">
        <f>offs23+Ampl23*SIN(2*PI()*freq23*($K920)+deph23*PI()/180)</f>
        <v>1.527619980035523</v>
      </c>
      <c r="O920" s="66">
        <f t="shared" si="242"/>
        <v>2.5065158439885602</v>
      </c>
      <c r="P920" s="67">
        <f>offs24+Ampl24*SIN(2*PI()*freq24*($K920-reta24)+deph24*PI()/180)</f>
        <v>-0.41798186126510406</v>
      </c>
      <c r="Q920" s="68">
        <f t="shared" si="243"/>
        <v>1.6935895433063812</v>
      </c>
      <c r="S920" s="56">
        <v>0.40500000000000003</v>
      </c>
      <c r="T920" s="56">
        <f t="shared" si="244"/>
        <v>0.90500000000000003</v>
      </c>
      <c r="U920" s="56">
        <v>-5.1172000000000002E-2</v>
      </c>
      <c r="V920" s="56">
        <v>0.88925799999999999</v>
      </c>
      <c r="W920" s="65">
        <f>offs25+Ampl25*SIN(2*PI()*freq25*($T920)+deph25*PI()/180)</f>
        <v>1.5487153575773547</v>
      </c>
      <c r="X920" s="66">
        <f t="shared" si="245"/>
        <v>2.5596395569358505</v>
      </c>
      <c r="Y920" s="67">
        <f>offs26+Ampl26*SIN(2*PI()*freq26*($T920-reta26)+deph26*PI()/180)</f>
        <v>-0.33042865985688596</v>
      </c>
      <c r="Z920" s="68">
        <f t="shared" si="246"/>
        <v>1.4876355482328467</v>
      </c>
      <c r="AB920" s="56">
        <v>0.20250000000000001</v>
      </c>
      <c r="AC920" s="56">
        <f t="shared" si="247"/>
        <v>0.45250000000000001</v>
      </c>
      <c r="AD920" s="56">
        <v>-0.15753130000000001</v>
      </c>
      <c r="AE920" s="56">
        <v>0.91894529999999996</v>
      </c>
      <c r="AF920" s="65">
        <f>offs27+Ampl27*SIN(2*PI()*freq27*($AC920)+deph27*PI()/180)</f>
        <v>1.5329693457009084</v>
      </c>
      <c r="AG920" s="66">
        <f t="shared" si="248"/>
        <v>2.857792433115188</v>
      </c>
      <c r="AH920" s="67">
        <f>offs28+Ampl28*SIN(2*PI()*freq28*($AC920-reta28)+deph28*PI()/180)</f>
        <v>0.66833580439598861</v>
      </c>
      <c r="AI920" s="68">
        <f t="shared" si="249"/>
        <v>6.2805119286896985E-2</v>
      </c>
      <c r="AK920" s="56">
        <v>0.20250000000000001</v>
      </c>
      <c r="AL920" s="56">
        <f t="shared" si="250"/>
        <v>0.45250000000000001</v>
      </c>
      <c r="AM920" s="56">
        <v>-0.58331250000000001</v>
      </c>
      <c r="AN920" s="56">
        <v>0.91210939999999996</v>
      </c>
      <c r="AO920" s="65">
        <f>offs29+Ampl29*SIN(2*PI()*freq29*($AL920)+deph29*PI()/180)</f>
        <v>-1.8847433888954224</v>
      </c>
      <c r="AP920" s="66">
        <f t="shared" si="251"/>
        <v>1.6937223585711294</v>
      </c>
      <c r="AQ920" s="67">
        <f>offs30+Ampl30*SIN(2*PI()*freq30*($AL920-reta30)+deph30*PI()/180)</f>
        <v>2.0024484223570584</v>
      </c>
      <c r="AR920" s="68">
        <f t="shared" si="252"/>
        <v>1.1888391836745462</v>
      </c>
      <c r="AT920" s="56">
        <v>0.20250000000000001</v>
      </c>
      <c r="AU920" s="56">
        <f t="shared" si="253"/>
        <v>0.45250000000000001</v>
      </c>
      <c r="AV920" s="56">
        <v>-0.58331250000000001</v>
      </c>
      <c r="AW920" s="56">
        <v>0.91210939999999996</v>
      </c>
      <c r="AX920" s="65">
        <f>offs31+Ampl31*SIN(2*PI()*freq31*($AU920)+deph31*PI()/180)</f>
        <v>1.5294706721749853</v>
      </c>
      <c r="AY920" s="66">
        <f>(AV920-AX920)^2</f>
        <v>4.4638527326257931</v>
      </c>
      <c r="AZ920" s="67">
        <f>offs32+Ampl32*SIN(2*PI()*freq32*($AU920-reta32)+deph32*PI()/180)</f>
        <v>0.30946613203479267</v>
      </c>
      <c r="BA920" s="68">
        <f t="shared" si="254"/>
        <v>0.36317890842378464</v>
      </c>
    </row>
    <row r="921" spans="1:53" x14ac:dyDescent="0.25">
      <c r="A921" s="56">
        <v>0.20300000000000001</v>
      </c>
      <c r="B921" s="56">
        <f t="shared" si="238"/>
        <v>0.45300000000000001</v>
      </c>
      <c r="C921" s="56">
        <v>-0.89151570000000002</v>
      </c>
      <c r="D921" s="56">
        <v>0.96517969999999997</v>
      </c>
      <c r="E921" s="65">
        <f>offs21+Ampl21*SIN(2*PI()*freq21*($B921)+deph21*PI()/180)</f>
        <v>-2.4905040364315156</v>
      </c>
      <c r="F921" s="66">
        <f t="shared" si="239"/>
        <v>2.5567637000440255</v>
      </c>
      <c r="G921" s="67">
        <f>offs22+Ampl22*SIN(2*PI()*freq22*($B921-reta22)+deph22*PI()/180)</f>
        <v>2.7224313427346676</v>
      </c>
      <c r="H921" s="68">
        <f t="shared" si="240"/>
        <v>3.087933335893688</v>
      </c>
      <c r="J921" s="56">
        <v>0.40600000000000003</v>
      </c>
      <c r="K921" s="56">
        <f t="shared" si="241"/>
        <v>0.90600000000000003</v>
      </c>
      <c r="L921" s="56">
        <v>-5.1672000000000003E-2</v>
      </c>
      <c r="M921" s="56">
        <v>0.87460899999999997</v>
      </c>
      <c r="N921" s="65">
        <f>offs23+Ampl23*SIN(2*PI()*freq23*($K921)+deph23*PI()/180)</f>
        <v>1.5436079332907766</v>
      </c>
      <c r="O921" s="66">
        <f t="shared" si="242"/>
        <v>2.5449180655602244</v>
      </c>
      <c r="P921" s="67">
        <f>offs24+Ampl24*SIN(2*PI()*freq24*($K921-reta24)+deph24*PI()/180)</f>
        <v>-0.59318989178641957</v>
      </c>
      <c r="Q921" s="68">
        <f t="shared" si="243"/>
        <v>2.1544335867294415</v>
      </c>
      <c r="S921" s="56">
        <v>0.40600000000000003</v>
      </c>
      <c r="T921" s="56">
        <f t="shared" si="244"/>
        <v>0.90600000000000003</v>
      </c>
      <c r="U921" s="56">
        <v>-6.4843999999999999E-2</v>
      </c>
      <c r="V921" s="56">
        <v>0.87363299999999999</v>
      </c>
      <c r="W921" s="65">
        <f>offs25+Ampl25*SIN(2*PI()*freq25*($T921)+deph25*PI()/180)</f>
        <v>1.4818517148151293</v>
      </c>
      <c r="X921" s="66">
        <f t="shared" si="245"/>
        <v>2.3922676342274838</v>
      </c>
      <c r="Y921" s="67">
        <f>offs26+Ampl26*SIN(2*PI()*freq26*($T921-reta26)+deph26*PI()/180)</f>
        <v>-0.59987154665302267</v>
      </c>
      <c r="Z921" s="68">
        <f t="shared" si="246"/>
        <v>2.1712156490071295</v>
      </c>
      <c r="AB921" s="56">
        <v>0.20300000000000001</v>
      </c>
      <c r="AC921" s="56">
        <f t="shared" si="247"/>
        <v>0.45300000000000001</v>
      </c>
      <c r="AD921" s="56">
        <v>-0.15753130000000001</v>
      </c>
      <c r="AE921" s="56">
        <v>0.91894529999999996</v>
      </c>
      <c r="AF921" s="65">
        <f>offs27+Ampl27*SIN(2*PI()*freq27*($AC921)+deph27*PI()/180)</f>
        <v>1.5409985382089095</v>
      </c>
      <c r="AG921" s="66">
        <f t="shared" si="248"/>
        <v>2.8850036112859847</v>
      </c>
      <c r="AH921" s="67">
        <f>offs28+Ampl28*SIN(2*PI()*freq28*($AC921-reta28)+deph28*PI()/180)</f>
        <v>0.42175302124896163</v>
      </c>
      <c r="AI921" s="68">
        <f t="shared" si="249"/>
        <v>0.2472001620496502</v>
      </c>
      <c r="AK921" s="56">
        <v>0.20300000000000001</v>
      </c>
      <c r="AL921" s="56">
        <f t="shared" si="250"/>
        <v>0.45300000000000001</v>
      </c>
      <c r="AM921" s="56">
        <v>-0.59307810000000005</v>
      </c>
      <c r="AN921" s="56">
        <v>0.91210939999999996</v>
      </c>
      <c r="AO921" s="65">
        <f>offs29+Ampl29*SIN(2*PI()*freq29*($AL921)+deph29*PI()/180)</f>
        <v>-2.088563819894492</v>
      </c>
      <c r="AP921" s="66">
        <f t="shared" si="251"/>
        <v>2.2364775384083471</v>
      </c>
      <c r="AQ921" s="67">
        <f>offs30+Ampl30*SIN(2*PI()*freq30*($AL921-reta30)+deph30*PI()/180)</f>
        <v>1.7259869289241738</v>
      </c>
      <c r="AR921" s="68">
        <f t="shared" si="252"/>
        <v>0.66239663208771948</v>
      </c>
      <c r="AT921" s="56">
        <v>0.20300000000000001</v>
      </c>
      <c r="AU921" s="56">
        <f t="shared" si="253"/>
        <v>0.45300000000000001</v>
      </c>
      <c r="AV921" s="56">
        <v>-0.59307810000000005</v>
      </c>
      <c r="AW921" s="56">
        <v>0.91210939999999996</v>
      </c>
      <c r="AX921" s="65">
        <f>offs31+Ampl31*SIN(2*PI()*freq31*($AU921)+deph31*PI()/180)</f>
        <v>1.43158370576535</v>
      </c>
      <c r="AY921" s="66">
        <f>(AV921-AX921)^2</f>
        <v>4.0992554277250077</v>
      </c>
      <c r="AZ921" s="67">
        <f>offs32+Ampl32*SIN(2*PI()*freq32*($AU921-reta32)+deph32*PI()/180)</f>
        <v>0.92791007172878737</v>
      </c>
      <c r="BA921" s="68">
        <f t="shared" si="254"/>
        <v>2.4966122708090164E-4</v>
      </c>
    </row>
    <row r="922" spans="1:53" x14ac:dyDescent="0.25">
      <c r="A922" s="56">
        <v>0.20349999999999999</v>
      </c>
      <c r="B922" s="56">
        <f t="shared" si="238"/>
        <v>0.45350000000000001</v>
      </c>
      <c r="C922" s="56">
        <v>-0.89151570000000002</v>
      </c>
      <c r="D922" s="56">
        <v>0.98959370000000002</v>
      </c>
      <c r="E922" s="65">
        <f>offs21+Ampl21*SIN(2*PI()*freq21*($B922)+deph21*PI()/180)</f>
        <v>-2.4890260808553455</v>
      </c>
      <c r="F922" s="66">
        <f t="shared" si="239"/>
        <v>2.5520394169405911</v>
      </c>
      <c r="G922" s="67">
        <f>offs22+Ampl22*SIN(2*PI()*freq22*($B922-reta22)+deph22*PI()/180)</f>
        <v>2.7487263761387006</v>
      </c>
      <c r="H922" s="68">
        <f t="shared" si="240"/>
        <v>3.094547772258907</v>
      </c>
      <c r="J922" s="56">
        <v>0.40699999999999997</v>
      </c>
      <c r="K922" s="56">
        <f t="shared" si="241"/>
        <v>0.90700000000000003</v>
      </c>
      <c r="L922" s="56">
        <v>-5.3624999999999999E-2</v>
      </c>
      <c r="M922" s="56">
        <v>0.87168000000000001</v>
      </c>
      <c r="N922" s="65">
        <f>offs23+Ampl23*SIN(2*PI()*freq23*($K922)+deph23*PI()/180)</f>
        <v>1.5280547036622369</v>
      </c>
      <c r="O922" s="66">
        <f t="shared" si="242"/>
        <v>2.5017106849770618</v>
      </c>
      <c r="P922" s="67">
        <f>offs24+Ampl24*SIN(2*PI()*freq24*($K922-reta24)+deph24*PI()/180)</f>
        <v>-0.7444617571800074</v>
      </c>
      <c r="Q922" s="68">
        <f t="shared" si="243"/>
        <v>2.6119141793008822</v>
      </c>
      <c r="S922" s="56">
        <v>0.40699999999999997</v>
      </c>
      <c r="T922" s="56">
        <f t="shared" si="244"/>
        <v>0.90700000000000003</v>
      </c>
      <c r="U922" s="56">
        <v>-9.2188000000000006E-2</v>
      </c>
      <c r="V922" s="56">
        <v>0.87753899999999996</v>
      </c>
      <c r="W922" s="65">
        <f>offs25+Ampl25*SIN(2*PI()*freq25*($T922)+deph25*PI()/180)</f>
        <v>1.3467574974592105</v>
      </c>
      <c r="X922" s="66">
        <f t="shared" si="245"/>
        <v>2.0705641446581344</v>
      </c>
      <c r="Y922" s="67">
        <f>offs26+Ampl26*SIN(2*PI()*freq26*($T922-reta26)+deph26*PI()/180)</f>
        <v>-0.81528426007235155</v>
      </c>
      <c r="Z922" s="68">
        <f t="shared" si="246"/>
        <v>2.8656505898419837</v>
      </c>
      <c r="AB922" s="56">
        <v>0.20349999999999999</v>
      </c>
      <c r="AC922" s="56">
        <f t="shared" si="247"/>
        <v>0.45350000000000001</v>
      </c>
      <c r="AD922" s="56">
        <v>-0.16143750000000001</v>
      </c>
      <c r="AE922" s="56">
        <v>0.91015630000000003</v>
      </c>
      <c r="AF922" s="65">
        <f>offs27+Ampl27*SIN(2*PI()*freq27*($AC922)+deph27*PI()/180)</f>
        <v>1.5175015520282353</v>
      </c>
      <c r="AG922" s="66">
        <f t="shared" si="248"/>
        <v>2.8188363404254693</v>
      </c>
      <c r="AH922" s="67">
        <f>offs28+Ampl28*SIN(2*PI()*freq28*($AC922-reta28)+deph28*PI()/180)</f>
        <v>0.18309830507992142</v>
      </c>
      <c r="AI922" s="68">
        <f t="shared" si="249"/>
        <v>0.52861332797720506</v>
      </c>
      <c r="AK922" s="56">
        <v>0.20349999999999999</v>
      </c>
      <c r="AL922" s="56">
        <f t="shared" si="250"/>
        <v>0.45350000000000001</v>
      </c>
      <c r="AM922" s="56">
        <v>-0.60089060000000005</v>
      </c>
      <c r="AN922" s="56">
        <v>0.91503909999999999</v>
      </c>
      <c r="AO922" s="65">
        <f>offs29+Ampl29*SIN(2*PI()*freq29*($AL922)+deph29*PI()/180)</f>
        <v>-2.252542884704225</v>
      </c>
      <c r="AP922" s="66">
        <f t="shared" si="251"/>
        <v>2.7279552695686862</v>
      </c>
      <c r="AQ922" s="67">
        <f>offs30+Ampl30*SIN(2*PI()*freq30*($AL922-reta30)+deph30*PI()/180)</f>
        <v>1.4296933148724136</v>
      </c>
      <c r="AR922" s="68">
        <f t="shared" si="252"/>
        <v>0.26486896088594047</v>
      </c>
      <c r="AT922" s="56">
        <v>0.20349999999999999</v>
      </c>
      <c r="AU922" s="56">
        <f t="shared" si="253"/>
        <v>0.45350000000000001</v>
      </c>
      <c r="AV922" s="56">
        <v>-0.60089060000000005</v>
      </c>
      <c r="AW922" s="56">
        <v>0.91503909999999999</v>
      </c>
      <c r="AX922" s="65">
        <f>offs31+Ampl31*SIN(2*PI()*freq31*($AU922)+deph31*PI()/180)</f>
        <v>1.1475046628271168</v>
      </c>
      <c r="AY922" s="66">
        <f>(AV922-AX922)^2</f>
        <v>3.056885995076303</v>
      </c>
      <c r="AZ922" s="67">
        <f>offs32+Ampl32*SIN(2*PI()*freq32*($AU922-reta32)+deph32*PI()/180)</f>
        <v>1.5455229730865301</v>
      </c>
      <c r="BA922" s="68">
        <f t="shared" si="254"/>
        <v>0.39750991422219178</v>
      </c>
    </row>
    <row r="923" spans="1:53" x14ac:dyDescent="0.25">
      <c r="A923" s="56">
        <v>0.20399999999999999</v>
      </c>
      <c r="B923" s="56">
        <f t="shared" si="238"/>
        <v>0.45399999999999996</v>
      </c>
      <c r="C923" s="56">
        <v>-0.89151570000000002</v>
      </c>
      <c r="D923" s="56">
        <v>1.0052186999999999</v>
      </c>
      <c r="E923" s="65">
        <f>offs21+Ampl21*SIN(2*PI()*freq21*($B923)+deph21*PI()/180)</f>
        <v>-2.4855758856180103</v>
      </c>
      <c r="F923" s="66">
        <f t="shared" si="239"/>
        <v>2.5410278753725257</v>
      </c>
      <c r="G923" s="67">
        <f>offs22+Ampl22*SIN(2*PI()*freq22*($B923-reta22)+deph22*PI()/180)</f>
        <v>2.7732160692693917</v>
      </c>
      <c r="H923" s="68">
        <f t="shared" si="240"/>
        <v>3.1258146977434902</v>
      </c>
      <c r="J923" s="56">
        <v>0.40799999999999997</v>
      </c>
      <c r="K923" s="56">
        <f t="shared" si="241"/>
        <v>0.90799999999999992</v>
      </c>
      <c r="L923" s="56">
        <v>-6.3391000000000003E-2</v>
      </c>
      <c r="M923" s="56">
        <v>0.86582000000000003</v>
      </c>
      <c r="N923" s="65">
        <f>offs23+Ampl23*SIN(2*PI()*freq23*($K923)+deph23*PI()/180)</f>
        <v>1.4812055748721982</v>
      </c>
      <c r="O923" s="66">
        <f t="shared" si="242"/>
        <v>2.3857785791069261</v>
      </c>
      <c r="P923" s="67">
        <f>offs24+Ampl24*SIN(2*PI()*freq24*($K923-reta24)+deph24*PI()/180)</f>
        <v>-0.86941180976320021</v>
      </c>
      <c r="Q923" s="68">
        <f t="shared" si="243"/>
        <v>3.011029433614071</v>
      </c>
      <c r="S923" s="56">
        <v>0.40799999999999997</v>
      </c>
      <c r="T923" s="56">
        <f t="shared" si="244"/>
        <v>0.90799999999999992</v>
      </c>
      <c r="U923" s="56">
        <v>-0.13125000000000001</v>
      </c>
      <c r="V923" s="56">
        <v>0.87265599999999999</v>
      </c>
      <c r="W923" s="65">
        <f>offs25+Ampl25*SIN(2*PI()*freq25*($T923)+deph25*PI()/180)</f>
        <v>1.1482184855096915</v>
      </c>
      <c r="X923" s="66">
        <f t="shared" si="245"/>
        <v>1.6370396054124638</v>
      </c>
      <c r="Y923" s="67">
        <f>offs26+Ampl26*SIN(2*PI()*freq26*($T923-reta26)+deph26*PI()/180)</f>
        <v>-0.9690356973495553</v>
      </c>
      <c r="Z923" s="68">
        <f t="shared" si="246"/>
        <v>3.3918283080862865</v>
      </c>
      <c r="AB923" s="56">
        <v>0.20399999999999999</v>
      </c>
      <c r="AC923" s="56">
        <f t="shared" si="247"/>
        <v>0.45399999999999996</v>
      </c>
      <c r="AD923" s="56">
        <v>-0.16925000000000001</v>
      </c>
      <c r="AE923" s="56">
        <v>0.91113279999999996</v>
      </c>
      <c r="AF923" s="65">
        <f>offs27+Ampl27*SIN(2*PI()*freq27*($AC923)+deph27*PI()/180)</f>
        <v>1.4628489486673764</v>
      </c>
      <c r="AG923" s="66">
        <f t="shared" si="248"/>
        <v>2.6637469782411549</v>
      </c>
      <c r="AH923" s="67">
        <f>offs28+Ampl28*SIN(2*PI()*freq28*($AC923-reta28)+deph28*PI()/180)</f>
        <v>-4.3864616671650758E-2</v>
      </c>
      <c r="AI923" s="68">
        <f t="shared" si="249"/>
        <v>0.91202006584952644</v>
      </c>
      <c r="AK923" s="56">
        <v>0.20399999999999999</v>
      </c>
      <c r="AL923" s="56">
        <f t="shared" si="250"/>
        <v>0.45399999999999996</v>
      </c>
      <c r="AM923" s="56">
        <v>-0.60675000000000001</v>
      </c>
      <c r="AN923" s="56">
        <v>0.921875</v>
      </c>
      <c r="AO923" s="65">
        <f>offs29+Ampl29*SIN(2*PI()*freq29*($AL923)+deph29*PI()/180)</f>
        <v>-2.3726428745337134</v>
      </c>
      <c r="AP923" s="66">
        <f t="shared" si="251"/>
        <v>3.1183776443289415</v>
      </c>
      <c r="AQ923" s="67">
        <f>offs30+Ampl30*SIN(2*PI()*freq30*($AL923-reta30)+deph30*PI()/180)</f>
        <v>1.120863312321859</v>
      </c>
      <c r="AR923" s="68">
        <f t="shared" si="252"/>
        <v>3.9596348440701694E-2</v>
      </c>
      <c r="AT923" s="56">
        <v>0.20399999999999999</v>
      </c>
      <c r="AU923" s="56">
        <f t="shared" si="253"/>
        <v>0.45399999999999996</v>
      </c>
      <c r="AV923" s="56">
        <v>-0.60675000000000001</v>
      </c>
      <c r="AW923" s="56">
        <v>0.921875</v>
      </c>
      <c r="AX923" s="65">
        <f>offs31+Ampl31*SIN(2*PI()*freq31*($AU923)+deph31*PI()/180)</f>
        <v>0.70504117937824773</v>
      </c>
      <c r="AY923" s="66">
        <f>(AV923-AX923)^2</f>
        <v>1.7207960982945743</v>
      </c>
      <c r="AZ923" s="67">
        <f>offs32+Ampl32*SIN(2*PI()*freq32*($AU923-reta32)+deph32*PI()/180)</f>
        <v>2.1018485821610144</v>
      </c>
      <c r="BA923" s="68">
        <f t="shared" si="254"/>
        <v>1.3923376545978963</v>
      </c>
    </row>
    <row r="924" spans="1:53" x14ac:dyDescent="0.25">
      <c r="A924" s="56">
        <v>0.20449999999999999</v>
      </c>
      <c r="B924" s="56">
        <f t="shared" si="238"/>
        <v>0.45450000000000002</v>
      </c>
      <c r="C924" s="56">
        <v>-0.88956259999999998</v>
      </c>
      <c r="D924" s="56">
        <v>1.0599061999999999</v>
      </c>
      <c r="E924" s="65">
        <f>offs21+Ampl21*SIN(2*PI()*freq21*($B924)+deph21*PI()/180)</f>
        <v>-2.4801568556456628</v>
      </c>
      <c r="F924" s="66">
        <f t="shared" si="239"/>
        <v>2.5299900860929796</v>
      </c>
      <c r="G924" s="67">
        <f>offs22+Ampl22*SIN(2*PI()*freq22*($B924-reta22)+deph22*PI()/180)</f>
        <v>2.7958762537563104</v>
      </c>
      <c r="H924" s="68">
        <f t="shared" si="240"/>
        <v>3.0135920275386878</v>
      </c>
      <c r="J924" s="56">
        <v>0.40899999999999997</v>
      </c>
      <c r="K924" s="56">
        <f t="shared" si="241"/>
        <v>0.90900000000000003</v>
      </c>
      <c r="L924" s="56">
        <v>-8.0968999999999999E-2</v>
      </c>
      <c r="M924" s="56">
        <v>0.85996099999999998</v>
      </c>
      <c r="N924" s="65">
        <f>offs23+Ampl23*SIN(2*PI()*freq23*($K924)+deph23*PI()/180)</f>
        <v>1.403799385667982</v>
      </c>
      <c r="O924" s="66">
        <f t="shared" si="242"/>
        <v>2.2045371590791056</v>
      </c>
      <c r="P924" s="67">
        <f>offs24+Ampl24*SIN(2*PI()*freq24*($K924-reta24)+deph24*PI()/180)</f>
        <v>-0.966069512565227</v>
      </c>
      <c r="Q924" s="68">
        <f t="shared" si="243"/>
        <v>3.3343874328192253</v>
      </c>
      <c r="S924" s="56">
        <v>0.40899999999999997</v>
      </c>
      <c r="T924" s="56">
        <f t="shared" si="244"/>
        <v>0.90900000000000003</v>
      </c>
      <c r="U924" s="56">
        <v>-0.18105499999999999</v>
      </c>
      <c r="V924" s="56">
        <v>0.87656199999999995</v>
      </c>
      <c r="W924" s="65">
        <f>offs25+Ampl25*SIN(2*PI()*freq25*($T924)+deph25*PI()/180)</f>
        <v>0.89326802244498471</v>
      </c>
      <c r="X924" s="66">
        <f t="shared" si="245"/>
        <v>1.1541699565553269</v>
      </c>
      <c r="Y924" s="67">
        <f>offs26+Ampl26*SIN(2*PI()*freq26*($T924-reta26)+deph26*PI()/180)</f>
        <v>-1.0556791371674896</v>
      </c>
      <c r="Z924" s="68">
        <f t="shared" si="246"/>
        <v>3.7335558121623138</v>
      </c>
      <c r="AB924" s="56">
        <v>0.20449999999999999</v>
      </c>
      <c r="AC924" s="56">
        <f t="shared" si="247"/>
        <v>0.45450000000000002</v>
      </c>
      <c r="AD924" s="56">
        <v>-0.18096880000000001</v>
      </c>
      <c r="AE924" s="56">
        <v>0.90625</v>
      </c>
      <c r="AF924" s="65">
        <f>offs27+Ampl27*SIN(2*PI()*freq27*($AC924)+deph27*PI()/180)</f>
        <v>1.3779026323292047</v>
      </c>
      <c r="AG924" s="66">
        <f t="shared" si="248"/>
        <v>2.4300801425321064</v>
      </c>
      <c r="AH924" s="67">
        <f>offs28+Ampl28*SIN(2*PI()*freq28*($AC924-reta28)+deph28*PI()/180)</f>
        <v>-0.25555640314878025</v>
      </c>
      <c r="AI924" s="68">
        <f t="shared" si="249"/>
        <v>1.3497941183975062</v>
      </c>
      <c r="AK924" s="56">
        <v>0.20449999999999999</v>
      </c>
      <c r="AL924" s="56">
        <f t="shared" si="250"/>
        <v>0.45450000000000002</v>
      </c>
      <c r="AM924" s="56">
        <v>-0.61065630000000004</v>
      </c>
      <c r="AN924" s="56">
        <v>0.92382810000000004</v>
      </c>
      <c r="AO924" s="65">
        <f>offs29+Ampl29*SIN(2*PI()*freq29*($AL924)+deph29*PI()/180)</f>
        <v>-2.4459065290443935</v>
      </c>
      <c r="AP924" s="66">
        <f t="shared" si="251"/>
        <v>3.3681434032074988</v>
      </c>
      <c r="AQ924" s="67">
        <f>offs30+Ampl30*SIN(2*PI()*freq30*($AL924-reta30)+deph30*PI()/180)</f>
        <v>0.80710134088326302</v>
      </c>
      <c r="AR924" s="68">
        <f t="shared" si="252"/>
        <v>1.362513629389675E-2</v>
      </c>
      <c r="AT924" s="56">
        <v>0.20449999999999999</v>
      </c>
      <c r="AU924" s="56">
        <f t="shared" si="253"/>
        <v>0.45450000000000002</v>
      </c>
      <c r="AV924" s="56">
        <v>-0.61065630000000004</v>
      </c>
      <c r="AW924" s="56">
        <v>0.92382810000000004</v>
      </c>
      <c r="AX924" s="65">
        <f>offs31+Ampl31*SIN(2*PI()*freq31*($AU924)+deph31*PI()/180)</f>
        <v>0.14750466400281081</v>
      </c>
      <c r="AY924" s="66">
        <f>(AV924-AX924)^2</f>
        <v>0.57480804733767143</v>
      </c>
      <c r="AZ924" s="67">
        <f>offs32+Ampl32*SIN(2*PI()*freq32*($AU924-reta32)+deph32*PI()/180)</f>
        <v>2.5424298721876597</v>
      </c>
      <c r="BA924" s="68">
        <f t="shared" si="254"/>
        <v>2.6198716969290321</v>
      </c>
    </row>
    <row r="925" spans="1:53" x14ac:dyDescent="0.25">
      <c r="A925" s="56">
        <v>0.20499999999999999</v>
      </c>
      <c r="B925" s="56">
        <f t="shared" si="238"/>
        <v>0.45499999999999996</v>
      </c>
      <c r="C925" s="56">
        <v>-0.88760950000000005</v>
      </c>
      <c r="D925" s="56">
        <v>0.99154690000000001</v>
      </c>
      <c r="E925" s="65">
        <f>offs21+Ampl21*SIN(2*PI()*freq21*($B925)+deph21*PI()/180)</f>
        <v>-2.4727743388666381</v>
      </c>
      <c r="F925" s="66">
        <f t="shared" si="239"/>
        <v>2.5127475663790948</v>
      </c>
      <c r="G925" s="67">
        <f>offs22+Ampl22*SIN(2*PI()*freq22*($B925-reta22)+deph22*PI()/180)</f>
        <v>2.8166845667331506</v>
      </c>
      <c r="H925" s="68">
        <f t="shared" si="240"/>
        <v>3.3311275025281293</v>
      </c>
      <c r="J925" s="56">
        <v>0.41</v>
      </c>
      <c r="K925" s="56">
        <f t="shared" si="241"/>
        <v>0.90999999999999992</v>
      </c>
      <c r="L925" s="56">
        <v>-0.102453</v>
      </c>
      <c r="M925" s="56">
        <v>0.85312500000000002</v>
      </c>
      <c r="N925" s="65">
        <f>offs23+Ampl23*SIN(2*PI()*freq23*($K925)+deph23*PI()/180)</f>
        <v>1.297056877893572</v>
      </c>
      <c r="O925" s="66">
        <f t="shared" si="242"/>
        <v>1.9586278983216807</v>
      </c>
      <c r="P925" s="67">
        <f>offs24+Ampl24*SIN(2*PI()*freq24*($K925-reta24)+deph24*PI()/180)</f>
        <v>-1.0329105158723653</v>
      </c>
      <c r="Q925" s="68">
        <f t="shared" si="243"/>
        <v>3.5571299671319396</v>
      </c>
      <c r="S925" s="56">
        <v>0.41</v>
      </c>
      <c r="T925" s="56">
        <f t="shared" si="244"/>
        <v>0.90999999999999992</v>
      </c>
      <c r="U925" s="56">
        <v>-0.239648</v>
      </c>
      <c r="V925" s="56">
        <v>0.87656199999999995</v>
      </c>
      <c r="W925" s="65">
        <f>offs25+Ampl25*SIN(2*PI()*freq25*($T925)+deph25*PI()/180)</f>
        <v>0.59093785552290501</v>
      </c>
      <c r="X925" s="66">
        <f t="shared" si="245"/>
        <v>0.68987286339471598</v>
      </c>
      <c r="Y925" s="67">
        <f>offs26+Ampl26*SIN(2*PI()*freq26*($T925-reta26)+deph26*PI()/180)</f>
        <v>-1.0721451924751311</v>
      </c>
      <c r="Z925" s="68">
        <f t="shared" si="246"/>
        <v>3.7974597220043078</v>
      </c>
      <c r="AB925" s="56">
        <v>0.20499999999999999</v>
      </c>
      <c r="AC925" s="56">
        <f t="shared" si="247"/>
        <v>0.45499999999999996</v>
      </c>
      <c r="AD925" s="56">
        <v>-0.1985469</v>
      </c>
      <c r="AE925" s="56">
        <v>0.90625</v>
      </c>
      <c r="AF925" s="65">
        <f>offs27+Ampl27*SIN(2*PI()*freq27*($AC925)+deph27*PI()/180)</f>
        <v>1.264002257166863</v>
      </c>
      <c r="AG925" s="66">
        <f t="shared" si="248"/>
        <v>2.1390500371295014</v>
      </c>
      <c r="AH925" s="67">
        <f>offs28+Ampl28*SIN(2*PI()*freq28*($AC925-reta28)+deph28*PI()/180)</f>
        <v>-0.44863854842005746</v>
      </c>
      <c r="AI925" s="68">
        <f t="shared" si="249"/>
        <v>1.8357229786398104</v>
      </c>
      <c r="AK925" s="56">
        <v>0.20499999999999999</v>
      </c>
      <c r="AL925" s="56">
        <f t="shared" si="250"/>
        <v>0.45499999999999996</v>
      </c>
      <c r="AM925" s="56">
        <v>-0.61260939999999997</v>
      </c>
      <c r="AN925" s="56">
        <v>0.92578130000000003</v>
      </c>
      <c r="AO925" s="65">
        <f>offs29+Ampl29*SIN(2*PI()*freq29*($AL925)+deph29*PI()/180)</f>
        <v>-2.470529853914031</v>
      </c>
      <c r="AP925" s="66">
        <f t="shared" si="251"/>
        <v>3.4518684130721193</v>
      </c>
      <c r="AQ925" s="67">
        <f>offs30+Ampl30*SIN(2*PI()*freq30*($AL925-reta30)+deph30*PI()/180)</f>
        <v>0.49613326160989429</v>
      </c>
      <c r="AR925" s="68">
        <f t="shared" si="252"/>
        <v>0.18459743689246577</v>
      </c>
      <c r="AT925" s="56">
        <v>0.20499999999999999</v>
      </c>
      <c r="AU925" s="56">
        <f t="shared" si="253"/>
        <v>0.45499999999999996</v>
      </c>
      <c r="AV925" s="56">
        <v>-0.61260939999999997</v>
      </c>
      <c r="AW925" s="56">
        <v>0.92578130000000003</v>
      </c>
      <c r="AX925" s="65">
        <f>offs31+Ampl31*SIN(2*PI()*freq31*($AU925)+deph31*PI()/180)</f>
        <v>-0.47052932458866192</v>
      </c>
      <c r="AY925" s="66">
        <f>(AV925-AX925)^2</f>
        <v>2.0186747828891505E-2</v>
      </c>
      <c r="AZ925" s="67">
        <f>offs32+Ampl32*SIN(2*PI()*freq32*($AU925-reta32)+deph32*PI()/180)</f>
        <v>2.8241396767881173</v>
      </c>
      <c r="BA925" s="68">
        <f t="shared" si="254"/>
        <v>3.6037645267216147</v>
      </c>
    </row>
    <row r="926" spans="1:53" x14ac:dyDescent="0.25">
      <c r="A926" s="56">
        <v>0.20549999999999999</v>
      </c>
      <c r="B926" s="56">
        <f t="shared" si="238"/>
        <v>0.45550000000000002</v>
      </c>
      <c r="C926" s="56">
        <v>-0.88565640000000001</v>
      </c>
      <c r="D926" s="56">
        <v>0.99935940000000001</v>
      </c>
      <c r="E926" s="65">
        <f>offs21+Ampl21*SIN(2*PI()*freq21*($B926)+deph21*PI()/180)</f>
        <v>-2.4634356209336947</v>
      </c>
      <c r="F926" s="66">
        <f t="shared" si="239"/>
        <v>2.4893872700101367</v>
      </c>
      <c r="G926" s="67">
        <f>offs22+Ampl22*SIN(2*PI()*freq22*($B926-reta22)+deph22*PI()/180)</f>
        <v>2.8356204729072361</v>
      </c>
      <c r="H926" s="68">
        <f t="shared" si="240"/>
        <v>3.371854727874434</v>
      </c>
      <c r="J926" s="56">
        <v>0.41099999999999998</v>
      </c>
      <c r="K926" s="56">
        <f t="shared" si="241"/>
        <v>0.91100000000000003</v>
      </c>
      <c r="L926" s="56">
        <v>-0.129797</v>
      </c>
      <c r="M926" s="56">
        <v>0.85800799999999999</v>
      </c>
      <c r="N926" s="65">
        <f>offs23+Ampl23*SIN(2*PI()*freq23*($K926)+deph23*PI()/180)</f>
        <v>1.1626614446614305</v>
      </c>
      <c r="O926" s="66">
        <f t="shared" si="242"/>
        <v>1.6704488311766439</v>
      </c>
      <c r="P926" s="67">
        <f>offs24+Ampl24*SIN(2*PI()*freq24*($K926-reta24)+deph24*PI()/180)</f>
        <v>-1.0688806971335987</v>
      </c>
      <c r="Q926" s="68">
        <f t="shared" si="243"/>
        <v>3.7129000511412178</v>
      </c>
      <c r="S926" s="56">
        <v>0.41099999999999998</v>
      </c>
      <c r="T926" s="56">
        <f t="shared" si="244"/>
        <v>0.91100000000000003</v>
      </c>
      <c r="U926" s="56">
        <v>-0.307031</v>
      </c>
      <c r="V926" s="56">
        <v>0.87265599999999999</v>
      </c>
      <c r="W926" s="65">
        <f>offs25+Ampl25*SIN(2*PI()*freq25*($T926)+deph25*PI()/180)</f>
        <v>0.25193818163105158</v>
      </c>
      <c r="X926" s="66">
        <f t="shared" si="245"/>
        <v>0.31244654601328753</v>
      </c>
      <c r="Y926" s="67">
        <f>offs26+Ampl26*SIN(2*PI()*freq26*($T926-reta26)+deph26*PI()/180)</f>
        <v>-1.017850545054181</v>
      </c>
      <c r="Z926" s="68">
        <f t="shared" si="246"/>
        <v>3.5740149968926964</v>
      </c>
      <c r="AB926" s="56">
        <v>0.20549999999999999</v>
      </c>
      <c r="AC926" s="56">
        <f t="shared" si="247"/>
        <v>0.45550000000000002</v>
      </c>
      <c r="AD926" s="56">
        <v>-0.2180781</v>
      </c>
      <c r="AE926" s="56">
        <v>0.90039060000000004</v>
      </c>
      <c r="AF926" s="65">
        <f>offs27+Ampl27*SIN(2*PI()*freq27*($AC926)+deph27*PI()/180)</f>
        <v>1.122944100137421</v>
      </c>
      <c r="AG926" s="66">
        <f t="shared" si="248"/>
        <v>1.7983405412614093</v>
      </c>
      <c r="AH926" s="67">
        <f>offs28+Ampl28*SIN(2*PI()*freq28*($AC926-reta28)+deph28*PI()/180)</f>
        <v>-0.62006603171293984</v>
      </c>
      <c r="AI926" s="68">
        <f t="shared" si="249"/>
        <v>2.3117883689198586</v>
      </c>
      <c r="AK926" s="56">
        <v>0.20549999999999999</v>
      </c>
      <c r="AL926" s="56">
        <f t="shared" si="250"/>
        <v>0.45550000000000002</v>
      </c>
      <c r="AM926" s="56">
        <v>-0.61065630000000004</v>
      </c>
      <c r="AN926" s="56">
        <v>0.93066409999999999</v>
      </c>
      <c r="AO926" s="65">
        <f>offs29+Ampl29*SIN(2*PI()*freq29*($AL926)+deph29*PI()/180)</f>
        <v>-2.4459065411642151</v>
      </c>
      <c r="AP926" s="66">
        <f t="shared" si="251"/>
        <v>3.3681434476933099</v>
      </c>
      <c r="AQ926" s="67">
        <f>offs30+Ampl30*SIN(2*PI()*freq30*($AL926-reta30)+deph30*PI()/180)</f>
        <v>0.19561614065712618</v>
      </c>
      <c r="AR926" s="68">
        <f t="shared" si="252"/>
        <v>0.54029550253412306</v>
      </c>
      <c r="AT926" s="56">
        <v>0.20549999999999999</v>
      </c>
      <c r="AU926" s="56">
        <f t="shared" si="253"/>
        <v>0.45550000000000002</v>
      </c>
      <c r="AV926" s="56">
        <v>-0.61065630000000004</v>
      </c>
      <c r="AW926" s="56">
        <v>0.93066409999999999</v>
      </c>
      <c r="AX926" s="65">
        <f>offs31+Ampl31*SIN(2*PI()*freq31*($AU926)+deph31*PI()/180)</f>
        <v>-1.0885633134970396</v>
      </c>
      <c r="AY926" s="66">
        <f>(AV926-AX926)^2</f>
        <v>0.22839511354965955</v>
      </c>
      <c r="AZ926" s="67">
        <f>offs32+Ampl32*SIN(2*PI()*freq32*($AU926-reta32)+deph32*PI()/180)</f>
        <v>2.9194022775006663</v>
      </c>
      <c r="BA926" s="68">
        <f t="shared" si="254"/>
        <v>3.9550795386486715</v>
      </c>
    </row>
    <row r="927" spans="1:53" x14ac:dyDescent="0.25">
      <c r="A927" s="56">
        <v>0.20599999999999999</v>
      </c>
      <c r="B927" s="56">
        <f t="shared" si="238"/>
        <v>0.45599999999999996</v>
      </c>
      <c r="C927" s="56">
        <v>-0.88370320000000002</v>
      </c>
      <c r="D927" s="56">
        <v>0.99350000000000005</v>
      </c>
      <c r="E927" s="65">
        <f>offs21+Ampl21*SIN(2*PI()*freq21*($B927)+deph21*PI()/180)</f>
        <v>-2.4521499180339563</v>
      </c>
      <c r="F927" s="66">
        <f t="shared" si="239"/>
        <v>2.4600251073114889</v>
      </c>
      <c r="G927" s="67">
        <f>offs22+Ampl22*SIN(2*PI()*freq22*($B927-reta22)+deph22*PI()/180)</f>
        <v>2.8526652848253198</v>
      </c>
      <c r="H927" s="68">
        <f t="shared" si="240"/>
        <v>3.456495556299612</v>
      </c>
      <c r="J927" s="56">
        <v>0.41199999999999998</v>
      </c>
      <c r="K927" s="56">
        <f t="shared" si="241"/>
        <v>0.91199999999999992</v>
      </c>
      <c r="L927" s="56">
        <v>-0.16300000000000001</v>
      </c>
      <c r="M927" s="56">
        <v>0.85117200000000004</v>
      </c>
      <c r="N927" s="65">
        <f>offs23+Ampl23*SIN(2*PI()*freq23*($K927)+deph23*PI()/180)</f>
        <v>1.0027325822375985</v>
      </c>
      <c r="O927" s="66">
        <f t="shared" si="242"/>
        <v>1.3589324532903395</v>
      </c>
      <c r="P927" s="67">
        <f>offs24+Ampl24*SIN(2*PI()*freq24*($K927-reta24)+deph24*PI()/180)</f>
        <v>-1.0734127851028783</v>
      </c>
      <c r="Q927" s="68">
        <f t="shared" si="243"/>
        <v>3.7040265950494926</v>
      </c>
      <c r="S927" s="56">
        <v>0.41199999999999998</v>
      </c>
      <c r="T927" s="56">
        <f t="shared" si="244"/>
        <v>0.91199999999999992</v>
      </c>
      <c r="U927" s="56">
        <v>-0.379297</v>
      </c>
      <c r="V927" s="56">
        <v>0.87460899999999997</v>
      </c>
      <c r="W927" s="65">
        <f>offs25+Ampl25*SIN(2*PI()*freq25*($T927)+deph25*PI()/180)</f>
        <v>-0.11172176677707096</v>
      </c>
      <c r="X927" s="66">
        <f t="shared" si="245"/>
        <v>7.1596505434304861E-2</v>
      </c>
      <c r="Y927" s="67">
        <f>offs26+Ampl26*SIN(2*PI()*freq26*($T927-reta26)+deph26*PI()/180)</f>
        <v>-0.89471860985773843</v>
      </c>
      <c r="Z927" s="68">
        <f t="shared" si="246"/>
        <v>3.1305201910048974</v>
      </c>
      <c r="AB927" s="56">
        <v>0.20599999999999999</v>
      </c>
      <c r="AC927" s="56">
        <f t="shared" si="247"/>
        <v>0.45599999999999996</v>
      </c>
      <c r="AD927" s="56">
        <v>-0.2415156</v>
      </c>
      <c r="AE927" s="56">
        <v>0.8984375</v>
      </c>
      <c r="AF927" s="65">
        <f>offs27+Ampl27*SIN(2*PI()*freq27*($AC927)+deph27*PI()/180)</f>
        <v>0.95695273264132352</v>
      </c>
      <c r="AG927" s="66">
        <f t="shared" si="248"/>
        <v>1.4363263443440739</v>
      </c>
      <c r="AH927" s="67">
        <f>offs28+Ampl28*SIN(2*PI()*freq28*($AC927-reta28)+deph28*PI()/180)</f>
        <v>-0.76713533921004551</v>
      </c>
      <c r="AI927" s="68">
        <f t="shared" si="249"/>
        <v>2.7741328827142122</v>
      </c>
      <c r="AK927" s="56">
        <v>0.20599999999999999</v>
      </c>
      <c r="AL927" s="56">
        <f t="shared" si="250"/>
        <v>0.45599999999999996</v>
      </c>
      <c r="AM927" s="56">
        <v>-0.60870310000000005</v>
      </c>
      <c r="AN927" s="56">
        <v>0.93066409999999999</v>
      </c>
      <c r="AO927" s="65">
        <f>offs29+Ampl29*SIN(2*PI()*freq29*($AL927)+deph29*PI()/180)</f>
        <v>-2.3726428984749615</v>
      </c>
      <c r="AP927" s="66">
        <f t="shared" si="251"/>
        <v>3.1114836126438874</v>
      </c>
      <c r="AQ927" s="67">
        <f>offs30+Ampl30*SIN(2*PI()*freq30*($AL927-reta30)+deph30*PI()/180)</f>
        <v>-8.7050293097876152E-2</v>
      </c>
      <c r="AR927" s="68">
        <f t="shared" si="252"/>
        <v>1.0357425859185787</v>
      </c>
      <c r="AT927" s="56">
        <v>0.20599999999999999</v>
      </c>
      <c r="AU927" s="56">
        <f t="shared" si="253"/>
        <v>0.45599999999999996</v>
      </c>
      <c r="AV927" s="56">
        <v>-0.60870310000000005</v>
      </c>
      <c r="AW927" s="56">
        <v>0.93066409999999999</v>
      </c>
      <c r="AX927" s="65">
        <f>offs31+Ampl31*SIN(2*PI()*freq31*($AU927)+deph31*PI()/180)</f>
        <v>-1.6460998297916563</v>
      </c>
      <c r="AY927" s="66">
        <f>(AV927-AX927)^2</f>
        <v>1.0761919749824225</v>
      </c>
      <c r="AZ927" s="67">
        <f>offs32+Ampl32*SIN(2*PI()*freq32*($AU927-reta32)+deph32*PI()/180)</f>
        <v>2.8188927072338945</v>
      </c>
      <c r="BA927" s="68">
        <f t="shared" si="254"/>
        <v>3.565407273176453</v>
      </c>
    </row>
    <row r="928" spans="1:53" x14ac:dyDescent="0.25">
      <c r="A928" s="56">
        <v>0.20649999999999999</v>
      </c>
      <c r="B928" s="56">
        <f t="shared" si="238"/>
        <v>0.45650000000000002</v>
      </c>
      <c r="C928" s="56">
        <v>-0.88175009999999998</v>
      </c>
      <c r="D928" s="56">
        <v>1.0149843999999999</v>
      </c>
      <c r="E928" s="65">
        <f>offs21+Ampl21*SIN(2*PI()*freq21*($B928)+deph21*PI()/180)</f>
        <v>-2.4389283677936437</v>
      </c>
      <c r="F928" s="66">
        <f t="shared" si="239"/>
        <v>2.4248041576888126</v>
      </c>
      <c r="G928" s="67">
        <f>offs22+Ampl22*SIN(2*PI()*freq22*($B928-reta22)+deph22*PI()/180)</f>
        <v>2.8678021813158954</v>
      </c>
      <c r="H928" s="68">
        <f t="shared" si="240"/>
        <v>3.4329337307603573</v>
      </c>
      <c r="J928" s="56">
        <v>0.41299999999999998</v>
      </c>
      <c r="K928" s="56">
        <f t="shared" si="241"/>
        <v>0.91300000000000003</v>
      </c>
      <c r="L928" s="56">
        <v>-0.198156</v>
      </c>
      <c r="M928" s="56">
        <v>0.85312500000000002</v>
      </c>
      <c r="N928" s="65">
        <f>offs23+Ampl23*SIN(2*PI()*freq23*($K928)+deph23*PI()/180)</f>
        <v>0.81979246431933528</v>
      </c>
      <c r="O928" s="66">
        <f t="shared" si="242"/>
        <v>1.0362190760100931</v>
      </c>
      <c r="P928" s="67">
        <f>offs24+Ampl24*SIN(2*PI()*freq24*($K928-reta24)+deph24*PI()/180)</f>
        <v>-1.0464353060455931</v>
      </c>
      <c r="Q928" s="68">
        <f t="shared" si="243"/>
        <v>3.6083293563040271</v>
      </c>
      <c r="S928" s="56">
        <v>0.41299999999999998</v>
      </c>
      <c r="T928" s="56">
        <f t="shared" si="244"/>
        <v>0.91300000000000003</v>
      </c>
      <c r="U928" s="56">
        <v>-0.45253900000000002</v>
      </c>
      <c r="V928" s="56">
        <v>0.88925799999999999</v>
      </c>
      <c r="W928" s="65">
        <f>offs25+Ampl25*SIN(2*PI()*freq25*($T928)+deph25*PI()/180)</f>
        <v>-0.48715915472928512</v>
      </c>
      <c r="X928" s="66">
        <f t="shared" si="245"/>
        <v>1.1985551134796409E-3</v>
      </c>
      <c r="Y928" s="67">
        <f>offs26+Ampl26*SIN(2*PI()*freq26*($T928-reta26)+deph26*PI()/180)</f>
        <v>-0.70711139707658566</v>
      </c>
      <c r="Z928" s="68">
        <f t="shared" si="246"/>
        <v>2.5483952519226611</v>
      </c>
      <c r="AB928" s="56">
        <v>0.20649999999999999</v>
      </c>
      <c r="AC928" s="56">
        <f t="shared" si="247"/>
        <v>0.45650000000000002</v>
      </c>
      <c r="AD928" s="56">
        <v>-0.27081250000000001</v>
      </c>
      <c r="AE928" s="56">
        <v>0.90136720000000004</v>
      </c>
      <c r="AF928" s="65">
        <f>offs27+Ampl27*SIN(2*PI()*freq27*($AC928)+deph27*PI()/180)</f>
        <v>0.76864593770238321</v>
      </c>
      <c r="AG928" s="66">
        <f t="shared" si="248"/>
        <v>1.0804738437106793</v>
      </c>
      <c r="AH928" s="67">
        <f>offs28+Ampl28*SIN(2*PI()*freq28*($AC928-reta28)+deph28*PI()/180)</f>
        <v>-0.88752710007723223</v>
      </c>
      <c r="AI928" s="68">
        <f t="shared" si="249"/>
        <v>3.2001428168488113</v>
      </c>
      <c r="AK928" s="56">
        <v>0.20649999999999999</v>
      </c>
      <c r="AL928" s="56">
        <f t="shared" si="250"/>
        <v>0.45650000000000002</v>
      </c>
      <c r="AM928" s="56">
        <v>-0.60284380000000004</v>
      </c>
      <c r="AN928" s="56">
        <v>0.93554689999999996</v>
      </c>
      <c r="AO928" s="65">
        <f>offs29+Ampl29*SIN(2*PI()*freq29*($AL928)+deph29*PI()/180)</f>
        <v>-2.252542919877317</v>
      </c>
      <c r="AP928" s="66">
        <f t="shared" si="251"/>
        <v>2.7215071861239943</v>
      </c>
      <c r="AQ928" s="67">
        <f>offs30+Ampl30*SIN(2*PI()*freq30*($AL928-reta30)+deph30*PI()/180)</f>
        <v>-0.34490585394005546</v>
      </c>
      <c r="AR928" s="68">
        <f t="shared" si="252"/>
        <v>1.6395592550726721</v>
      </c>
      <c r="AT928" s="56">
        <v>0.20649999999999999</v>
      </c>
      <c r="AU928" s="56">
        <f t="shared" si="253"/>
        <v>0.45650000000000002</v>
      </c>
      <c r="AV928" s="56">
        <v>-0.60284380000000004</v>
      </c>
      <c r="AW928" s="56">
        <v>0.93554689999999996</v>
      </c>
      <c r="AX928" s="65">
        <f>offs31+Ampl31*SIN(2*PI()*freq31*($AU928)+deph31*PI()/180)</f>
        <v>-2.0885633146726521</v>
      </c>
      <c r="AY928" s="66">
        <f>(AV928-AX928)^2</f>
        <v>2.2073624762791408</v>
      </c>
      <c r="AZ928" s="67">
        <f>offs32+Ampl32*SIN(2*PI()*freq32*($AU928-reta32)+deph32*PI()/180)</f>
        <v>2.5324495430168348</v>
      </c>
      <c r="BA928" s="68">
        <f t="shared" si="254"/>
        <v>2.5500980512741531</v>
      </c>
    </row>
    <row r="929" spans="1:53" x14ac:dyDescent="0.25">
      <c r="A929" s="56">
        <v>0.20699999999999999</v>
      </c>
      <c r="B929" s="56">
        <f t="shared" si="238"/>
        <v>0.45699999999999996</v>
      </c>
      <c r="C929" s="56">
        <v>-0.87784390000000001</v>
      </c>
      <c r="D929" s="56">
        <v>0.97885160000000004</v>
      </c>
      <c r="E929" s="65">
        <f>offs21+Ampl21*SIN(2*PI()*freq21*($B929)+deph21*PI()/180)</f>
        <v>-2.4237840182865895</v>
      </c>
      <c r="F929" s="66">
        <f t="shared" si="239"/>
        <v>2.3899308493279543</v>
      </c>
      <c r="G929" s="67">
        <f>offs22+Ampl22*SIN(2*PI()*freq22*($B929-reta22)+deph22*PI()/180)</f>
        <v>2.881016224089616</v>
      </c>
      <c r="H929" s="68">
        <f t="shared" si="240"/>
        <v>3.6182302571379901</v>
      </c>
      <c r="J929" s="56">
        <v>0.41399999999999998</v>
      </c>
      <c r="K929" s="56">
        <f t="shared" si="241"/>
        <v>0.91399999999999992</v>
      </c>
      <c r="L929" s="56">
        <v>-0.239172</v>
      </c>
      <c r="M929" s="56">
        <v>0.85312500000000002</v>
      </c>
      <c r="N929" s="65">
        <f>offs23+Ampl23*SIN(2*PI()*freq23*($K929)+deph23*PI()/180)</f>
        <v>0.61672616584938256</v>
      </c>
      <c r="O929" s="66">
        <f t="shared" si="242"/>
        <v>0.73256167030433705</v>
      </c>
      <c r="P929" s="67">
        <f>offs24+Ampl24*SIN(2*PI()*freq24*($K929-reta24)+deph24*PI()/180)</f>
        <v>-0.98837371092205961</v>
      </c>
      <c r="Q929" s="68">
        <f t="shared" si="243"/>
        <v>3.391117502327607</v>
      </c>
      <c r="S929" s="56">
        <v>0.41399999999999998</v>
      </c>
      <c r="T929" s="56">
        <f t="shared" si="244"/>
        <v>0.91399999999999992</v>
      </c>
      <c r="U929" s="56">
        <v>-0.52675799999999995</v>
      </c>
      <c r="V929" s="56">
        <v>0.89609399999999995</v>
      </c>
      <c r="W929" s="65">
        <f>offs25+Ampl25*SIN(2*PI()*freq25*($T929)+deph25*PI()/180)</f>
        <v>-0.86107392558562057</v>
      </c>
      <c r="X929" s="66">
        <f t="shared" si="245"/>
        <v>0.11176713810017022</v>
      </c>
      <c r="Y929" s="67">
        <f>offs26+Ampl26*SIN(2*PI()*freq26*($T929-reta26)+deph26*PI()/180)</f>
        <v>-0.46167498575379851</v>
      </c>
      <c r="Z929" s="68">
        <f t="shared" si="246"/>
        <v>1.8435366186748985</v>
      </c>
      <c r="AB929" s="56">
        <v>0.20699999999999999</v>
      </c>
      <c r="AC929" s="56">
        <f t="shared" si="247"/>
        <v>0.45699999999999996</v>
      </c>
      <c r="AD929" s="56">
        <v>-0.30206250000000001</v>
      </c>
      <c r="AE929" s="56">
        <v>0.89453130000000003</v>
      </c>
      <c r="AF929" s="65">
        <f>offs27+Ampl27*SIN(2*PI()*freq27*($AC929)+deph27*PI()/180)</f>
        <v>0.56099342596585611</v>
      </c>
      <c r="AG929" s="66">
        <f t="shared" si="248"/>
        <v>0.74486553134478128</v>
      </c>
      <c r="AH929" s="67">
        <f>offs28+Ampl28*SIN(2*PI()*freq28*($AC929-reta28)+deph28*PI()/180)</f>
        <v>-0.97934266432704553</v>
      </c>
      <c r="AI929" s="68">
        <f t="shared" si="249"/>
        <v>3.511403634182757</v>
      </c>
      <c r="AK929" s="56">
        <v>0.20699999999999999</v>
      </c>
      <c r="AL929" s="56">
        <f t="shared" si="250"/>
        <v>0.45699999999999996</v>
      </c>
      <c r="AM929" s="56">
        <v>-0.59698439999999997</v>
      </c>
      <c r="AN929" s="56">
        <v>0.93359380000000003</v>
      </c>
      <c r="AO929" s="65">
        <f>offs29+Ampl29*SIN(2*PI()*freq29*($AL929)+deph29*PI()/180)</f>
        <v>-2.0885638654333851</v>
      </c>
      <c r="AP929" s="66">
        <f t="shared" si="251"/>
        <v>2.224809301702543</v>
      </c>
      <c r="AQ929" s="67">
        <f>offs30+Ampl30*SIN(2*PI()*freq30*($AL929-reta30)+deph30*PI()/180)</f>
        <v>-0.57160128218780393</v>
      </c>
      <c r="AR929" s="68">
        <f t="shared" si="252"/>
        <v>2.26561223544235</v>
      </c>
      <c r="AT929" s="56">
        <v>0.20699999999999999</v>
      </c>
      <c r="AU929" s="56">
        <f t="shared" si="253"/>
        <v>0.45699999999999996</v>
      </c>
      <c r="AV929" s="56">
        <v>-0.59698439999999997</v>
      </c>
      <c r="AW929" s="56">
        <v>0.93359380000000003</v>
      </c>
      <c r="AX929" s="65">
        <f>offs31+Ampl31*SIN(2*PI()*freq31*($AU929)+deph31*PI()/180)</f>
        <v>-2.3726423594152379</v>
      </c>
      <c r="AY929" s="66">
        <f>(AV929-AX929)^2</f>
        <v>3.1529611888346869</v>
      </c>
      <c r="AZ929" s="67">
        <f>offs32+Ampl32*SIN(2*PI()*freq32*($AU929-reta32)+deph32*PI()/180)</f>
        <v>2.0881118375301244</v>
      </c>
      <c r="BA929" s="68">
        <f t="shared" si="254"/>
        <v>1.3329118989824094</v>
      </c>
    </row>
    <row r="930" spans="1:53" x14ac:dyDescent="0.25">
      <c r="A930" s="56">
        <v>0.20749999999999999</v>
      </c>
      <c r="B930" s="56">
        <f t="shared" si="238"/>
        <v>0.45750000000000002</v>
      </c>
      <c r="C930" s="56">
        <v>-0.87589070000000002</v>
      </c>
      <c r="D930" s="56">
        <v>1.0061952999999999</v>
      </c>
      <c r="E930" s="65">
        <f>offs21+Ampl21*SIN(2*PI()*freq21*($B930)+deph21*PI()/180)</f>
        <v>-2.4067318151573529</v>
      </c>
      <c r="F930" s="66">
        <f t="shared" si="239"/>
        <v>2.3434745198562079</v>
      </c>
      <c r="G930" s="67">
        <f>offs22+Ampl22*SIN(2*PI()*freq22*($B930-reta22)+deph22*PI()/180)</f>
        <v>2.8922943724816235</v>
      </c>
      <c r="H930" s="68">
        <f t="shared" si="240"/>
        <v>3.5573697112160407</v>
      </c>
      <c r="J930" s="56">
        <v>0.41499999999999998</v>
      </c>
      <c r="K930" s="56">
        <f t="shared" si="241"/>
        <v>0.91500000000000004</v>
      </c>
      <c r="L930" s="56">
        <v>-0.28214099999999998</v>
      </c>
      <c r="M930" s="56">
        <v>0.85996099999999998</v>
      </c>
      <c r="N930" s="65">
        <f>offs23+Ampl23*SIN(2*PI()*freq23*($K930)+deph23*PI()/180)</f>
        <v>0.39673616366046688</v>
      </c>
      <c r="O930" s="66">
        <f t="shared" si="242"/>
        <v>0.46087420333968038</v>
      </c>
      <c r="P930" s="67">
        <f>offs24+Ampl24*SIN(2*PI()*freq24*($K930-reta24)+deph24*PI()/180)</f>
        <v>-0.90014366577165261</v>
      </c>
      <c r="Q930" s="68">
        <f t="shared" si="243"/>
        <v>3.0979684344711407</v>
      </c>
      <c r="S930" s="56">
        <v>0.41499999999999998</v>
      </c>
      <c r="T930" s="56">
        <f t="shared" si="244"/>
        <v>0.91500000000000004</v>
      </c>
      <c r="U930" s="56">
        <v>-0.59706999999999999</v>
      </c>
      <c r="V930" s="56">
        <v>0.89414099999999996</v>
      </c>
      <c r="W930" s="65">
        <f>offs25+Ampl25*SIN(2*PI()*freq25*($T930)+deph25*PI()/180)</f>
        <v>-1.2202199621762082</v>
      </c>
      <c r="X930" s="66">
        <f t="shared" si="245"/>
        <v>0.38831587536020973</v>
      </c>
      <c r="Y930" s="67">
        <f>offs26+Ampl26*SIN(2*PI()*freq26*($T930-reta26)+deph26*PI()/180)</f>
        <v>-0.1671040831209023</v>
      </c>
      <c r="Z930" s="68">
        <f t="shared" si="246"/>
        <v>1.1262411264482906</v>
      </c>
      <c r="AB930" s="56">
        <v>0.20749999999999999</v>
      </c>
      <c r="AC930" s="56">
        <f t="shared" si="247"/>
        <v>0.45750000000000002</v>
      </c>
      <c r="AD930" s="56">
        <v>-0.33721879999999999</v>
      </c>
      <c r="AE930" s="56">
        <v>0.89550779999999996</v>
      </c>
      <c r="AF930" s="65">
        <f>offs27+Ampl27*SIN(2*PI()*freq27*($AC930)+deph27*PI()/180)</f>
        <v>0.33727000158735254</v>
      </c>
      <c r="AG930" s="66">
        <f t="shared" si="248"/>
        <v>0.45493514346674291</v>
      </c>
      <c r="AH930" s="67">
        <f>offs28+Ampl28*SIN(2*PI()*freq28*($AC930-reta28)+deph28*PI()/180)</f>
        <v>-1.0411340456633271</v>
      </c>
      <c r="AI930" s="68">
        <f t="shared" si="249"/>
        <v>3.7505816383742583</v>
      </c>
      <c r="AK930" s="56">
        <v>0.20749999999999999</v>
      </c>
      <c r="AL930" s="56">
        <f t="shared" si="250"/>
        <v>0.45750000000000002</v>
      </c>
      <c r="AM930" s="56">
        <v>-0.58721880000000004</v>
      </c>
      <c r="AN930" s="56">
        <v>0.94042970000000004</v>
      </c>
      <c r="AO930" s="65">
        <f>offs29+Ampl29*SIN(2*PI()*freq29*($AL930)+deph29*PI()/180)</f>
        <v>-1.8847434436787975</v>
      </c>
      <c r="AP930" s="66">
        <f t="shared" si="251"/>
        <v>1.6835702009537905</v>
      </c>
      <c r="AQ930" s="67">
        <f>offs30+Ampl30*SIN(2*PI()*freq30*($AL930-reta30)+deph30*PI()/180)</f>
        <v>-0.76155458403883214</v>
      </c>
      <c r="AR930" s="68">
        <f t="shared" si="252"/>
        <v>2.8967505031151761</v>
      </c>
      <c r="AT930" s="56">
        <v>0.20749999999999999</v>
      </c>
      <c r="AU930" s="56">
        <f t="shared" si="253"/>
        <v>0.45750000000000002</v>
      </c>
      <c r="AV930" s="56">
        <v>-0.58721880000000004</v>
      </c>
      <c r="AW930" s="56">
        <v>0.94042970000000004</v>
      </c>
      <c r="AX930" s="65">
        <f>offs31+Ampl31*SIN(2*PI()*freq31*($AU930)+deph31*PI()/180)</f>
        <v>-2.4705293278250147</v>
      </c>
      <c r="AY930" s="66">
        <f>(AV930-AX930)^2</f>
        <v>3.5468585442165352</v>
      </c>
      <c r="AZ930" s="67">
        <f>offs32+Ampl32*SIN(2*PI()*freq32*($AU930-reta32)+deph32*PI()/180)</f>
        <v>1.5293744612693319</v>
      </c>
      <c r="BA930" s="68">
        <f t="shared" si="254"/>
        <v>0.34685593182659025</v>
      </c>
    </row>
    <row r="931" spans="1:53" x14ac:dyDescent="0.25">
      <c r="A931" s="56">
        <v>0.20799999999999999</v>
      </c>
      <c r="B931" s="56">
        <f t="shared" si="238"/>
        <v>0.45799999999999996</v>
      </c>
      <c r="C931" s="56">
        <v>-0.87198450000000005</v>
      </c>
      <c r="D931" s="56">
        <v>0.99935940000000001</v>
      </c>
      <c r="E931" s="65">
        <f>offs21+Ampl21*SIN(2*PI()*freq21*($B931)+deph21*PI()/180)</f>
        <v>-2.3877885868716944</v>
      </c>
      <c r="F931" s="66">
        <f t="shared" si="239"/>
        <v>2.2976620297769315</v>
      </c>
      <c r="G931" s="67">
        <f>offs22+Ampl22*SIN(2*PI()*freq22*($B931-reta22)+deph22*PI()/180)</f>
        <v>2.9016254963210759</v>
      </c>
      <c r="H931" s="68">
        <f t="shared" si="240"/>
        <v>3.6186163012126253</v>
      </c>
      <c r="J931" s="56">
        <v>0.41599999999999998</v>
      </c>
      <c r="K931" s="56">
        <f t="shared" si="241"/>
        <v>0.91599999999999993</v>
      </c>
      <c r="L931" s="56">
        <v>-0.32901599999999998</v>
      </c>
      <c r="M931" s="56">
        <v>0.85703099999999999</v>
      </c>
      <c r="N931" s="65">
        <f>offs23+Ampl23*SIN(2*PI()*freq23*($K931)+deph23*PI()/180)</f>
        <v>0.16329183150289056</v>
      </c>
      <c r="O931" s="66">
        <f t="shared" si="242"/>
        <v>0.24236700095907845</v>
      </c>
      <c r="P931" s="67">
        <f>offs24+Ampl24*SIN(2*PI()*freq24*($K931-reta24)+deph24*PI()/180)</f>
        <v>-0.78313661111252753</v>
      </c>
      <c r="Q931" s="68">
        <f t="shared" si="243"/>
        <v>2.6901497925425755</v>
      </c>
      <c r="S931" s="56">
        <v>0.41599999999999998</v>
      </c>
      <c r="T931" s="56">
        <f t="shared" si="244"/>
        <v>0.91599999999999993</v>
      </c>
      <c r="U931" s="56">
        <v>-0.66152299999999997</v>
      </c>
      <c r="V931" s="56">
        <v>0.91171899999999995</v>
      </c>
      <c r="W931" s="65">
        <f>offs25+Ampl25*SIN(2*PI()*freq25*($T931)+deph25*PI()/180)</f>
        <v>-1.5518743371051142</v>
      </c>
      <c r="X931" s="66">
        <f t="shared" si="245"/>
        <v>0.79272550348486481</v>
      </c>
      <c r="Y931" s="67">
        <f>offs26+Ampl26*SIN(2*PI()*freq26*($T931-reta26)+deph26*PI()/180)</f>
        <v>0.16616598974009544</v>
      </c>
      <c r="Z931" s="68">
        <f t="shared" si="246"/>
        <v>0.55584929110760528</v>
      </c>
      <c r="AB931" s="56">
        <v>0.20799999999999999</v>
      </c>
      <c r="AC931" s="56">
        <f t="shared" si="247"/>
        <v>0.45799999999999996</v>
      </c>
      <c r="AD931" s="56">
        <v>-0.3743281</v>
      </c>
      <c r="AE931" s="56">
        <v>0.88574220000000004</v>
      </c>
      <c r="AF931" s="65">
        <f>offs27+Ampl27*SIN(2*PI()*freq27*($AC931)+deph27*PI()/180)</f>
        <v>0.10100391661534491</v>
      </c>
      <c r="AG931" s="66">
        <f t="shared" si="248"/>
        <v>0.22594052601961054</v>
      </c>
      <c r="AH931" s="67">
        <f>offs28+Ampl28*SIN(2*PI()*freq28*($AC931-reta28)+deph28*PI()/180)</f>
        <v>-1.071926757090008</v>
      </c>
      <c r="AI931" s="68">
        <f t="shared" si="249"/>
        <v>3.8324677455538798</v>
      </c>
      <c r="AK931" s="56">
        <v>0.20799999999999999</v>
      </c>
      <c r="AL931" s="56">
        <f t="shared" si="250"/>
        <v>0.45799999999999996</v>
      </c>
      <c r="AM931" s="56">
        <v>-0.57745310000000005</v>
      </c>
      <c r="AN931" s="56">
        <v>0.93652340000000001</v>
      </c>
      <c r="AO931" s="65">
        <f>offs29+Ampl29*SIN(2*PI()*freq29*($AL931)+deph29*PI()/180)</f>
        <v>-1.6461003898384696</v>
      </c>
      <c r="AP931" s="66">
        <f t="shared" si="251"/>
        <v>1.1420070300791061</v>
      </c>
      <c r="AQ931" s="67">
        <f>offs30+Ampl30*SIN(2*PI()*freq30*($AL931-reta30)+deph30*PI()/180)</f>
        <v>-0.9100884787825908</v>
      </c>
      <c r="AR931" s="68">
        <f t="shared" si="252"/>
        <v>3.4099754308609702</v>
      </c>
      <c r="AT931" s="56">
        <v>0.20799999999999999</v>
      </c>
      <c r="AU931" s="56">
        <f t="shared" si="253"/>
        <v>0.45799999999999996</v>
      </c>
      <c r="AV931" s="56">
        <v>-0.57745310000000005</v>
      </c>
      <c r="AW931" s="56">
        <v>0.93652340000000001</v>
      </c>
      <c r="AX931" s="65">
        <f>offs31+Ampl31*SIN(2*PI()*freq31*($AU931)+deph31*PI()/180)</f>
        <v>-2.3726423614154206</v>
      </c>
      <c r="AY931" s="66">
        <f>(AV931-AX931)^2</f>
        <v>3.2227044843012433</v>
      </c>
      <c r="AZ931" s="67">
        <f>offs32+Ampl32*SIN(2*PI()*freq32*($AU931-reta32)+deph32*PI()/180)</f>
        <v>0.91093052157533827</v>
      </c>
      <c r="BA931" s="68">
        <f t="shared" si="254"/>
        <v>6.5499542605951613E-4</v>
      </c>
    </row>
    <row r="932" spans="1:53" x14ac:dyDescent="0.25">
      <c r="A932" s="56">
        <v>0.20849999999999999</v>
      </c>
      <c r="B932" s="56">
        <f t="shared" si="238"/>
        <v>0.45850000000000002</v>
      </c>
      <c r="C932" s="56">
        <v>-0.86612509999999998</v>
      </c>
      <c r="D932" s="56">
        <v>0.98568750000000005</v>
      </c>
      <c r="E932" s="65">
        <f>offs21+Ampl21*SIN(2*PI()*freq21*($B932)+deph21*PI()/180)</f>
        <v>-2.3669730281088754</v>
      </c>
      <c r="F932" s="66">
        <f t="shared" si="239"/>
        <v>2.2525445033087039</v>
      </c>
      <c r="G932" s="67">
        <f>offs22+Ampl22*SIN(2*PI()*freq22*($B932-reta22)+deph22*PI()/180)</f>
        <v>2.9090003869153067</v>
      </c>
      <c r="H932" s="68">
        <f t="shared" si="240"/>
        <v>3.6991324609744911</v>
      </c>
      <c r="J932" s="56">
        <v>0.41699999999999998</v>
      </c>
      <c r="K932" s="56">
        <f t="shared" si="241"/>
        <v>0.91700000000000004</v>
      </c>
      <c r="L932" s="56">
        <v>-0.379797</v>
      </c>
      <c r="M932" s="56">
        <v>0.86582000000000003</v>
      </c>
      <c r="N932" s="65">
        <f>offs23+Ampl23*SIN(2*PI()*freq23*($K932)+deph23*PI()/180)</f>
        <v>-7.9925274052493667E-2</v>
      </c>
      <c r="O932" s="66">
        <f t="shared" si="242"/>
        <v>8.9923052022736344E-2</v>
      </c>
      <c r="P932" s="67">
        <f>offs24+Ampl24*SIN(2*PI()*freq24*($K932-reta24)+deph24*PI()/180)</f>
        <v>-0.63919781809320653</v>
      </c>
      <c r="Q932" s="68">
        <f t="shared" si="243"/>
        <v>2.2650786327780361</v>
      </c>
      <c r="S932" s="56">
        <v>0.41699999999999998</v>
      </c>
      <c r="T932" s="56">
        <f t="shared" si="244"/>
        <v>0.91700000000000004</v>
      </c>
      <c r="U932" s="56">
        <v>-0.71914100000000003</v>
      </c>
      <c r="V932" s="56">
        <v>0.91660200000000003</v>
      </c>
      <c r="W932" s="65">
        <f>offs25+Ampl25*SIN(2*PI()*freq25*($T932)+deph25*PI()/180)</f>
        <v>-1.8442880287967385</v>
      </c>
      <c r="X932" s="66">
        <f t="shared" si="245"/>
        <v>1.2659558364101287</v>
      </c>
      <c r="Y932" s="67">
        <f>offs26+Ampl26*SIN(2*PI()*freq26*($T932-reta26)+deph26*PI()/180)</f>
        <v>0.52632897434885695</v>
      </c>
      <c r="Z932" s="68">
        <f t="shared" si="246"/>
        <v>0.15231303455089779</v>
      </c>
      <c r="AB932" s="56">
        <v>0.20849999999999999</v>
      </c>
      <c r="AC932" s="56">
        <f t="shared" si="247"/>
        <v>0.45850000000000002</v>
      </c>
      <c r="AD932" s="56">
        <v>-0.40948440000000003</v>
      </c>
      <c r="AE932" s="56">
        <v>0.89257810000000004</v>
      </c>
      <c r="AF932" s="65">
        <f>offs27+Ampl27*SIN(2*PI()*freq27*($AC932)+deph27*PI()/180)</f>
        <v>-0.14407877165179922</v>
      </c>
      <c r="AG932" s="66">
        <f t="shared" si="248"/>
        <v>7.0440147558903293E-2</v>
      </c>
      <c r="AH932" s="67">
        <f>offs28+Ampl28*SIN(2*PI()*freq28*($AC932-reta28)+deph28*PI()/180)</f>
        <v>-1.071235179153222</v>
      </c>
      <c r="AI932" s="68">
        <f t="shared" si="249"/>
        <v>3.8565625953785303</v>
      </c>
      <c r="AK932" s="56">
        <v>0.20849999999999999</v>
      </c>
      <c r="AL932" s="56">
        <f t="shared" si="250"/>
        <v>0.45850000000000002</v>
      </c>
      <c r="AM932" s="56">
        <v>-0.56378130000000004</v>
      </c>
      <c r="AN932" s="56">
        <v>0.93457029999999996</v>
      </c>
      <c r="AO932" s="65">
        <f>offs29+Ampl29*SIN(2*PI()*freq29*($AL932)+deph29*PI()/180)</f>
        <v>-1.3785108879086667</v>
      </c>
      <c r="AP932" s="66">
        <f t="shared" si="251"/>
        <v>0.66378430141382583</v>
      </c>
      <c r="AQ932" s="67">
        <f>offs30+Ampl30*SIN(2*PI()*freq30*($AL932-reta30)+deph30*PI()/180)</f>
        <v>-1.0135455689747919</v>
      </c>
      <c r="AR932" s="68">
        <f t="shared" si="252"/>
        <v>3.7951554389514079</v>
      </c>
      <c r="AT932" s="56">
        <v>0.20849999999999999</v>
      </c>
      <c r="AU932" s="56">
        <f t="shared" si="253"/>
        <v>0.45850000000000002</v>
      </c>
      <c r="AV932" s="56">
        <v>-0.56378130000000004</v>
      </c>
      <c r="AW932" s="56">
        <v>0.93457029999999996</v>
      </c>
      <c r="AX932" s="65">
        <f>offs31+Ampl31*SIN(2*PI()*freq31*($AU932)+deph31*PI()/180)</f>
        <v>-2.0885633184771586</v>
      </c>
      <c r="AY932" s="66">
        <f>(AV932-AX932)^2</f>
        <v>2.324960203871278</v>
      </c>
      <c r="AZ932" s="67">
        <f>offs32+Ampl32*SIN(2*PI()*freq32*($AU932-reta32)+deph32*PI()/180)</f>
        <v>0.29331762021759444</v>
      </c>
      <c r="BA932" s="68">
        <f t="shared" si="254"/>
        <v>0.41120499932811633</v>
      </c>
    </row>
    <row r="933" spans="1:53" x14ac:dyDescent="0.25">
      <c r="A933" s="56">
        <v>0.20899999999999999</v>
      </c>
      <c r="B933" s="56">
        <f t="shared" si="238"/>
        <v>0.45899999999999996</v>
      </c>
      <c r="C933" s="56">
        <v>-0.86221890000000001</v>
      </c>
      <c r="D933" s="56">
        <v>1.0052186999999999</v>
      </c>
      <c r="E933" s="65">
        <f>offs21+Ampl21*SIN(2*PI()*freq21*($B933)+deph21*PI()/180)</f>
        <v>-2.3443056813123162</v>
      </c>
      <c r="F933" s="66">
        <f t="shared" si="239"/>
        <v>2.1965812273407015</v>
      </c>
      <c r="G933" s="67">
        <f>offs22+Ampl22*SIN(2*PI()*freq22*($B933-reta22)+deph22*PI()/180)</f>
        <v>2.9144117661376803</v>
      </c>
      <c r="H933" s="68">
        <f t="shared" si="240"/>
        <v>3.6450181637881971</v>
      </c>
      <c r="J933" s="56">
        <v>0.41799999999999998</v>
      </c>
      <c r="K933" s="56">
        <f t="shared" si="241"/>
        <v>0.91799999999999993</v>
      </c>
      <c r="L933" s="56">
        <v>-0.43057800000000002</v>
      </c>
      <c r="M933" s="56">
        <v>0.86679700000000004</v>
      </c>
      <c r="N933" s="65">
        <f>offs23+Ampl23*SIN(2*PI()*freq23*($K933)+deph23*PI()/180)</f>
        <v>-0.32907947396005766</v>
      </c>
      <c r="O933" s="66">
        <f t="shared" si="242"/>
        <v>1.0301950788280858E-2</v>
      </c>
      <c r="P933" s="67">
        <f>offs24+Ampl24*SIN(2*PI()*freq24*($K933-reta24)+deph24*PI()/180)</f>
        <v>-0.4705972874645683</v>
      </c>
      <c r="Q933" s="68">
        <f t="shared" si="243"/>
        <v>1.7886234801428604</v>
      </c>
      <c r="S933" s="56">
        <v>0.41799999999999998</v>
      </c>
      <c r="T933" s="56">
        <f t="shared" si="244"/>
        <v>0.91799999999999993</v>
      </c>
      <c r="U933" s="56">
        <v>-0.76699200000000001</v>
      </c>
      <c r="V933" s="56">
        <v>0.92246099999999998</v>
      </c>
      <c r="W933" s="65">
        <f>offs25+Ampl25*SIN(2*PI()*freq25*($T933)+deph25*PI()/180)</f>
        <v>-2.0871021364421307</v>
      </c>
      <c r="X933" s="66">
        <f t="shared" si="245"/>
        <v>1.7426907723372607</v>
      </c>
      <c r="Y933" s="67">
        <f>offs26+Ampl26*SIN(2*PI()*freq26*($T933-reta26)+deph26*PI()/180)</f>
        <v>0.90062591741891218</v>
      </c>
      <c r="Z933" s="68">
        <f t="shared" si="246"/>
        <v>4.7677083132292364E-4</v>
      </c>
      <c r="AB933" s="56">
        <v>0.20899999999999999</v>
      </c>
      <c r="AC933" s="56">
        <f t="shared" si="247"/>
        <v>0.45899999999999996</v>
      </c>
      <c r="AD933" s="56">
        <v>-0.44854690000000003</v>
      </c>
      <c r="AE933" s="56">
        <v>0.88183590000000001</v>
      </c>
      <c r="AF933" s="65">
        <f>offs27+Ampl27*SIN(2*PI()*freq27*($AC933)+deph27*PI()/180)</f>
        <v>-0.3941129628146407</v>
      </c>
      <c r="AG933" s="66">
        <f t="shared" si="248"/>
        <v>2.9630535174996449E-3</v>
      </c>
      <c r="AH933" s="67">
        <f>offs28+Ampl28*SIN(2*PI()*freq28*($AC933-reta28)+deph28*PI()/180)</f>
        <v>-1.039070218450161</v>
      </c>
      <c r="AI933" s="68">
        <f t="shared" si="249"/>
        <v>3.6898803158992641</v>
      </c>
      <c r="AK933" s="56">
        <v>0.20899999999999999</v>
      </c>
      <c r="AL933" s="56">
        <f t="shared" si="250"/>
        <v>0.45899999999999996</v>
      </c>
      <c r="AM933" s="56">
        <v>-0.55206250000000001</v>
      </c>
      <c r="AN933" s="56">
        <v>0.93457029999999996</v>
      </c>
      <c r="AO933" s="65">
        <f>offs29+Ampl29*SIN(2*PI()*freq29*($AL933)+deph29*PI()/180)</f>
        <v>-1.0885638795056782</v>
      </c>
      <c r="AP933" s="66">
        <f t="shared" si="251"/>
        <v>0.28783373021149578</v>
      </c>
      <c r="AQ933" s="67">
        <f>offs30+Ampl30*SIN(2*PI()*freq30*($AL933-reta30)+deph30*PI()/180)</f>
        <v>-1.0693783977005062</v>
      </c>
      <c r="AR933" s="68">
        <f t="shared" si="252"/>
        <v>4.0158103830155545</v>
      </c>
      <c r="AT933" s="56">
        <v>0.20899999999999999</v>
      </c>
      <c r="AU933" s="56">
        <f t="shared" si="253"/>
        <v>0.45899999999999996</v>
      </c>
      <c r="AV933" s="56">
        <v>-0.55206250000000001</v>
      </c>
      <c r="AW933" s="56">
        <v>0.93457029999999996</v>
      </c>
      <c r="AX933" s="65">
        <f>offs31+Ampl31*SIN(2*PI()*freq31*($AU933)+deph31*PI()/180)</f>
        <v>-1.6460998350282021</v>
      </c>
      <c r="AY933" s="66">
        <f>(AV933-AX933)^2</f>
        <v>1.1969176904356107</v>
      </c>
      <c r="AZ933" s="67">
        <f>offs32+Ampl32*SIN(2*PI()*freq32*($AU933-reta32)+deph32*PI()/180)</f>
        <v>-0.26300798885689292</v>
      </c>
      <c r="BA933" s="68">
        <f t="shared" si="254"/>
        <v>1.4341937579414035</v>
      </c>
    </row>
    <row r="934" spans="1:53" x14ac:dyDescent="0.25">
      <c r="A934" s="56">
        <v>0.20949999999999999</v>
      </c>
      <c r="B934" s="56">
        <f t="shared" si="238"/>
        <v>0.45950000000000002</v>
      </c>
      <c r="C934" s="56">
        <v>-0.85831259999999998</v>
      </c>
      <c r="D934" s="56">
        <v>0.99350000000000005</v>
      </c>
      <c r="E934" s="65">
        <f>offs21+Ampl21*SIN(2*PI()*freq21*($B934)+deph21*PI()/180)</f>
        <v>-2.319808916416628</v>
      </c>
      <c r="F934" s="66">
        <f t="shared" si="239"/>
        <v>2.1359714828993721</v>
      </c>
      <c r="G934" s="67">
        <f>offs22+Ampl22*SIN(2*PI()*freq22*($B934-reta22)+deph22*PI()/180)</f>
        <v>2.9178542936102279</v>
      </c>
      <c r="H934" s="68">
        <f t="shared" si="240"/>
        <v>3.703139447336119</v>
      </c>
      <c r="J934" s="56">
        <v>0.41899999999999998</v>
      </c>
      <c r="K934" s="56">
        <f t="shared" si="241"/>
        <v>0.91900000000000004</v>
      </c>
      <c r="L934" s="56">
        <v>-0.48135899999999998</v>
      </c>
      <c r="M934" s="56">
        <v>0.87949200000000005</v>
      </c>
      <c r="N934" s="65">
        <f>offs23+Ampl23*SIN(2*PI()*freq23*($K934)+deph23*PI()/180)</f>
        <v>-0.58024145764992219</v>
      </c>
      <c r="O934" s="66">
        <f t="shared" si="242"/>
        <v>9.7777404308886581E-3</v>
      </c>
      <c r="P934" s="67">
        <f>offs24+Ampl24*SIN(2*PI()*freq24*($K934-reta24)+deph24*PI()/180)</f>
        <v>-0.2799939503115878</v>
      </c>
      <c r="Q934" s="68">
        <f t="shared" si="243"/>
        <v>1.3444076689699658</v>
      </c>
      <c r="S934" s="56">
        <v>0.41899999999999998</v>
      </c>
      <c r="T934" s="56">
        <f t="shared" si="244"/>
        <v>0.91900000000000004</v>
      </c>
      <c r="U934" s="56">
        <v>-0.80410199999999998</v>
      </c>
      <c r="V934" s="56">
        <v>0.93906199999999995</v>
      </c>
      <c r="W934" s="65">
        <f>offs25+Ampl25*SIN(2*PI()*freq25*($T934)+deph25*PI()/180)</f>
        <v>-2.2717148492248662</v>
      </c>
      <c r="X934" s="66">
        <f t="shared" si="245"/>
        <v>2.1538874752099302</v>
      </c>
      <c r="Y934" s="67">
        <f>offs26+Ampl26*SIN(2*PI()*freq26*($T934-reta26)+deph26*PI()/180)</f>
        <v>1.2757971631391918</v>
      </c>
      <c r="Z934" s="68">
        <f t="shared" si="246"/>
        <v>0.11339057009437814</v>
      </c>
      <c r="AB934" s="56">
        <v>0.20949999999999999</v>
      </c>
      <c r="AC934" s="56">
        <f t="shared" si="247"/>
        <v>0.45950000000000002</v>
      </c>
      <c r="AD934" s="56">
        <v>-0.48760940000000003</v>
      </c>
      <c r="AE934" s="56">
        <v>0.88964840000000001</v>
      </c>
      <c r="AF934" s="65">
        <f>offs27+Ampl27*SIN(2*PI()*freq27*($AC934)+deph27*PI()/180)</f>
        <v>-0.64515546831552373</v>
      </c>
      <c r="AG934" s="66">
        <f t="shared" si="248"/>
        <v>2.482076364167966E-2</v>
      </c>
      <c r="AH934" s="67">
        <f>offs28+Ampl28*SIN(2*PI()*freq28*($AC934-reta28)+deph28*PI()/180)</f>
        <v>-0.97593913562551249</v>
      </c>
      <c r="AI934" s="68">
        <f t="shared" si="249"/>
        <v>3.4804168530812727</v>
      </c>
      <c r="AK934" s="56">
        <v>0.20949999999999999</v>
      </c>
      <c r="AL934" s="56">
        <f t="shared" si="250"/>
        <v>0.45950000000000002</v>
      </c>
      <c r="AM934" s="56">
        <v>-0.53643750000000001</v>
      </c>
      <c r="AN934" s="56">
        <v>0.94140619999999997</v>
      </c>
      <c r="AO934" s="65">
        <f>offs29+Ampl29*SIN(2*PI()*freq29*($AL934)+deph29*PI()/180)</f>
        <v>-0.78339882225529056</v>
      </c>
      <c r="AP934" s="66">
        <f t="shared" si="251"/>
        <v>6.0989894690081467E-2</v>
      </c>
      <c r="AQ934" s="67">
        <f>offs30+Ampl30*SIN(2*PI()*freq30*($AL934-reta30)+deph30*PI()/180)</f>
        <v>-1.0762121754179699</v>
      </c>
      <c r="AR934" s="68">
        <f t="shared" si="252"/>
        <v>4.0707839088242475</v>
      </c>
      <c r="AT934" s="56">
        <v>0.20949999999999999</v>
      </c>
      <c r="AU934" s="56">
        <f t="shared" si="253"/>
        <v>0.45950000000000002</v>
      </c>
      <c r="AV934" s="56">
        <v>-0.53643750000000001</v>
      </c>
      <c r="AW934" s="56">
        <v>0.94140619999999997</v>
      </c>
      <c r="AX934" s="65">
        <f>offs31+Ampl31*SIN(2*PI()*freq31*($AU934)+deph31*PI()/180)</f>
        <v>-1.0885633196528604</v>
      </c>
      <c r="AY934" s="66">
        <f>(AV934-AX934)^2</f>
        <v>0.30484292072734287</v>
      </c>
      <c r="AZ934" s="67">
        <f>offs32+Ampl32*SIN(2*PI()*freq32*($AU934-reta32)+deph32*PI()/180)</f>
        <v>-0.70358927888354283</v>
      </c>
      <c r="BA934" s="68">
        <f t="shared" si="254"/>
        <v>2.7060101255472961</v>
      </c>
    </row>
    <row r="935" spans="1:53" x14ac:dyDescent="0.25">
      <c r="A935" s="56">
        <v>0.21</v>
      </c>
      <c r="B935" s="56">
        <f t="shared" si="238"/>
        <v>0.45999999999999996</v>
      </c>
      <c r="C935" s="56">
        <v>-0.85245320000000002</v>
      </c>
      <c r="D935" s="56">
        <v>1.0101016</v>
      </c>
      <c r="E935" s="65">
        <f>offs21+Ampl21*SIN(2*PI()*freq21*($B935)+deph21*PI()/180)</f>
        <v>-2.2935069087712487</v>
      </c>
      <c r="F935" s="66">
        <f t="shared" si="239"/>
        <v>2.0766357915633709</v>
      </c>
      <c r="G935" s="67">
        <f>offs22+Ampl22*SIN(2*PI()*freq22*($B935-reta22)+deph22*PI()/180)</f>
        <v>2.9193245719739558</v>
      </c>
      <c r="H935" s="68">
        <f t="shared" si="240"/>
        <v>3.6451323567130642</v>
      </c>
      <c r="J935" s="56">
        <v>0.42</v>
      </c>
      <c r="K935" s="56">
        <f t="shared" si="241"/>
        <v>0.91999999999999993</v>
      </c>
      <c r="L935" s="56">
        <v>-0.53214099999999998</v>
      </c>
      <c r="M935" s="56">
        <v>0.88242200000000004</v>
      </c>
      <c r="N935" s="65">
        <f>offs23+Ampl23*SIN(2*PI()*freq23*($K935)+deph23*PI()/180)</f>
        <v>-0.82945025060223254</v>
      </c>
      <c r="O935" s="66">
        <f t="shared" si="242"/>
        <v>8.8392790493661125E-2</v>
      </c>
      <c r="P935" s="67">
        <f>offs24+Ampl24*SIN(2*PI()*freq24*($K935-reta24)+deph24*PI()/180)</f>
        <v>-7.0393735122185941E-2</v>
      </c>
      <c r="Q935" s="68">
        <f t="shared" si="243"/>
        <v>0.90785782509643165</v>
      </c>
      <c r="S935" s="56">
        <v>0.42</v>
      </c>
      <c r="T935" s="56">
        <f t="shared" si="244"/>
        <v>0.91999999999999993</v>
      </c>
      <c r="U935" s="56">
        <v>-0.82753900000000002</v>
      </c>
      <c r="V935" s="56">
        <v>0.94492200000000004</v>
      </c>
      <c r="W935" s="65">
        <f>offs25+Ampl25*SIN(2*PI()*freq25*($T935)+deph25*PI()/180)</f>
        <v>-2.3915861697572005</v>
      </c>
      <c r="X935" s="66">
        <f t="shared" si="245"/>
        <v>2.446243549225509</v>
      </c>
      <c r="Y935" s="67">
        <f>offs26+Ampl26*SIN(2*PI()*freq26*($T935-reta26)+deph26*PI()/180)</f>
        <v>1.6385520830909754</v>
      </c>
      <c r="Z935" s="68">
        <f t="shared" si="246"/>
        <v>0.48112269216879344</v>
      </c>
      <c r="AB935" s="56">
        <v>0.21</v>
      </c>
      <c r="AC935" s="56">
        <f t="shared" si="247"/>
        <v>0.45999999999999996</v>
      </c>
      <c r="AD935" s="56">
        <v>-0.52471880000000004</v>
      </c>
      <c r="AE935" s="56">
        <v>0.88964840000000001</v>
      </c>
      <c r="AF935" s="65">
        <f>offs27+Ampl27*SIN(2*PI()*freq27*($AC935)+deph27*PI()/180)</f>
        <v>-0.89324719787700713</v>
      </c>
      <c r="AG935" s="66">
        <f t="shared" si="248"/>
        <v>0.13581318004179363</v>
      </c>
      <c r="AH935" s="67">
        <f>offs28+Ampl28*SIN(2*PI()*freq28*($AC935-reta28)+deph28*PI()/180)</f>
        <v>-0.88283754556814253</v>
      </c>
      <c r="AI935" s="68">
        <f t="shared" si="249"/>
        <v>3.1417064272365924</v>
      </c>
      <c r="AK935" s="56">
        <v>0.21</v>
      </c>
      <c r="AL935" s="56">
        <f t="shared" si="250"/>
        <v>0.45999999999999996</v>
      </c>
      <c r="AM935" s="56">
        <v>-0.52081250000000001</v>
      </c>
      <c r="AN935" s="56">
        <v>0.9375</v>
      </c>
      <c r="AO935" s="65">
        <f>offs29+Ampl29*SIN(2*PI()*freq29*($AL935)+deph29*PI()/180)</f>
        <v>-0.47052989265176698</v>
      </c>
      <c r="AP935" s="66">
        <f t="shared" si="251"/>
        <v>2.5283406017365785E-3</v>
      </c>
      <c r="AQ935" s="67">
        <f>offs30+Ampl30*SIN(2*PI()*freq30*($AL935-reta30)+deph30*PI()/180)</f>
        <v>-1.0338786318397672</v>
      </c>
      <c r="AR935" s="68">
        <f t="shared" si="252"/>
        <v>3.8863337100744326</v>
      </c>
      <c r="AT935" s="56">
        <v>0.21</v>
      </c>
      <c r="AU935" s="56">
        <f t="shared" si="253"/>
        <v>0.45999999999999996</v>
      </c>
      <c r="AV935" s="56">
        <v>-0.52081250000000001</v>
      </c>
      <c r="AW935" s="56">
        <v>0.9375</v>
      </c>
      <c r="AX935" s="65">
        <f>offs31+Ampl31*SIN(2*PI()*freq31*($AU935)+deph31*PI()/180)</f>
        <v>-0.47052933106138872</v>
      </c>
      <c r="AY935" s="66">
        <f>(AV935-AX935)^2</f>
        <v>2.5283970785089233E-3</v>
      </c>
      <c r="AZ935" s="67">
        <f>offs32+Ampl32*SIN(2*PI()*freq32*($AU935-reta32)+deph32*PI()/180)</f>
        <v>-0.98529908348404127</v>
      </c>
      <c r="BA935" s="68">
        <f t="shared" si="254"/>
        <v>3.6971563154470695</v>
      </c>
    </row>
    <row r="936" spans="1:53" x14ac:dyDescent="0.25">
      <c r="A936" s="56">
        <v>0.21049999999999999</v>
      </c>
      <c r="B936" s="56">
        <f t="shared" si="238"/>
        <v>0.46050000000000002</v>
      </c>
      <c r="C936" s="56">
        <v>-0.84659390000000001</v>
      </c>
      <c r="D936" s="56">
        <v>0.96908589999999994</v>
      </c>
      <c r="E936" s="65">
        <f>offs21+Ampl21*SIN(2*PI()*freq21*($B936)+deph21*PI()/180)</f>
        <v>-2.265425615282227</v>
      </c>
      <c r="F936" s="66">
        <f t="shared" si="239"/>
        <v>2.0130834362907062</v>
      </c>
      <c r="G936" s="67">
        <f>offs22+Ampl22*SIN(2*PI()*freq22*($B936-reta22)+deph22*PI()/180)</f>
        <v>2.9188211502416275</v>
      </c>
      <c r="H936" s="68">
        <f t="shared" si="240"/>
        <v>3.8014675460347815</v>
      </c>
      <c r="J936" s="56">
        <v>0.42099999999999999</v>
      </c>
      <c r="K936" s="56">
        <f t="shared" si="241"/>
        <v>0.92100000000000004</v>
      </c>
      <c r="L936" s="56">
        <v>-0.58292200000000005</v>
      </c>
      <c r="M936" s="56">
        <v>0.89511700000000005</v>
      </c>
      <c r="N936" s="65">
        <f>offs23+Ampl23*SIN(2*PI()*freq23*($K936)+deph23*PI()/180)</f>
        <v>-1.0727756812821818</v>
      </c>
      <c r="O936" s="66">
        <f t="shared" si="242"/>
        <v>0.23995662906570531</v>
      </c>
      <c r="P936" s="67">
        <f>offs24+Ampl24*SIN(2*PI()*freq24*($K936-reta24)+deph24*PI()/180)</f>
        <v>0.15489783750106867</v>
      </c>
      <c r="Q936" s="68">
        <f t="shared" si="243"/>
        <v>0.54792440853061941</v>
      </c>
      <c r="S936" s="56">
        <v>0.42099999999999999</v>
      </c>
      <c r="T936" s="56">
        <f t="shared" si="244"/>
        <v>0.92100000000000004</v>
      </c>
      <c r="U936" s="56">
        <v>-0.83730499999999997</v>
      </c>
      <c r="V936" s="56">
        <v>0.95273399999999997</v>
      </c>
      <c r="W936" s="65">
        <f>offs25+Ampl25*SIN(2*PI()*freq25*($T936)+deph25*PI()/180)</f>
        <v>-2.4424695967483818</v>
      </c>
      <c r="X936" s="66">
        <f t="shared" si="245"/>
        <v>2.5765533826543954</v>
      </c>
      <c r="Y936" s="67">
        <f>offs26+Ampl26*SIN(2*PI()*freq26*($T936-reta26)+deph26*PI()/180)</f>
        <v>1.9760399033863465</v>
      </c>
      <c r="Z936" s="68">
        <f t="shared" si="246"/>
        <v>1.0471549719053468</v>
      </c>
      <c r="AB936" s="56">
        <v>0.21049999999999999</v>
      </c>
      <c r="AC936" s="56">
        <f t="shared" si="247"/>
        <v>0.46050000000000002</v>
      </c>
      <c r="AD936" s="56">
        <v>-0.56182810000000005</v>
      </c>
      <c r="AE936" s="56">
        <v>0.89550779999999996</v>
      </c>
      <c r="AF936" s="65">
        <f>offs27+Ampl27*SIN(2*PI()*freq27*($AC936)+deph27*PI()/180)</f>
        <v>-1.1344755967212574</v>
      </c>
      <c r="AG936" s="66">
        <f t="shared" si="248"/>
        <v>0.32792515550112245</v>
      </c>
      <c r="AH936" s="67">
        <f>offs28+Ampl28*SIN(2*PI()*freq28*($AC936-reta28)+deph28*PI()/180)</f>
        <v>-0.7612337159693876</v>
      </c>
      <c r="AI936" s="68">
        <f t="shared" si="249"/>
        <v>2.744792450736544</v>
      </c>
      <c r="AK936" s="56">
        <v>0.21049999999999999</v>
      </c>
      <c r="AL936" s="56">
        <f t="shared" si="250"/>
        <v>0.46050000000000002</v>
      </c>
      <c r="AM936" s="56">
        <v>-0.50323439999999997</v>
      </c>
      <c r="AN936" s="56">
        <v>0.93164060000000004</v>
      </c>
      <c r="AO936" s="65">
        <f>offs29+Ampl29*SIN(2*PI()*freq29*($AL936)+deph29*PI()/180)</f>
        <v>-0.15766096209433567</v>
      </c>
      <c r="AP936" s="66">
        <f t="shared" si="251"/>
        <v>0.11942100098594002</v>
      </c>
      <c r="AQ936" s="67">
        <f>offs30+Ampl30*SIN(2*PI()*freq30*($AL936-reta30)+deph30*PI()/180)</f>
        <v>-0.94342015930577638</v>
      </c>
      <c r="AR936" s="68">
        <f t="shared" si="252"/>
        <v>3.5158528510883547</v>
      </c>
      <c r="AT936" s="56">
        <v>0.21049999999999999</v>
      </c>
      <c r="AU936" s="56">
        <f t="shared" si="253"/>
        <v>0.46050000000000002</v>
      </c>
      <c r="AV936" s="56">
        <v>-0.50323439999999997</v>
      </c>
      <c r="AW936" s="56">
        <v>0.93164060000000004</v>
      </c>
      <c r="AX936" s="65">
        <f>offs31+Ampl31*SIN(2*PI()*freq31*($AU936)+deph31*PI()/180)</f>
        <v>0.14750465784698996</v>
      </c>
      <c r="AY936" s="66">
        <f>(AV936-AX936)^2</f>
        <v>0.42346132140758813</v>
      </c>
      <c r="AZ936" s="67">
        <f>offs32+Ampl32*SIN(2*PI()*freq32*($AU936-reta32)+deph32*PI()/180)</f>
        <v>-1.0805616841965624</v>
      </c>
      <c r="BA936" s="68">
        <f t="shared" si="254"/>
        <v>4.0489580325258636</v>
      </c>
    </row>
    <row r="937" spans="1:53" x14ac:dyDescent="0.25">
      <c r="A937" s="56">
        <v>0.21099999999999999</v>
      </c>
      <c r="B937" s="56">
        <f t="shared" si="238"/>
        <v>0.46099999999999997</v>
      </c>
      <c r="C937" s="56">
        <v>-0.84073450000000005</v>
      </c>
      <c r="D937" s="56">
        <v>0.97885160000000004</v>
      </c>
      <c r="E937" s="65">
        <f>offs21+Ampl21*SIN(2*PI()*freq21*($B937)+deph21*PI()/180)</f>
        <v>-2.2355927487959595</v>
      </c>
      <c r="F937" s="66">
        <f t="shared" si="239"/>
        <v>1.945629534234131</v>
      </c>
      <c r="G937" s="67">
        <f>offs22+Ampl22*SIN(2*PI()*freq22*($B937-reta22)+deph22*PI()/180)</f>
        <v>2.9163445252297135</v>
      </c>
      <c r="H937" s="68">
        <f t="shared" si="240"/>
        <v>3.7538788353151924</v>
      </c>
      <c r="J937" s="56">
        <v>0.42199999999999999</v>
      </c>
      <c r="K937" s="56">
        <f t="shared" si="241"/>
        <v>0.92199999999999993</v>
      </c>
      <c r="L937" s="56">
        <v>-0.62784399999999996</v>
      </c>
      <c r="M937" s="56">
        <v>0.89609399999999995</v>
      </c>
      <c r="N937" s="65">
        <f>offs23+Ampl23*SIN(2*PI()*freq23*($K937)+deph23*PI()/180)</f>
        <v>-1.3063803622922165</v>
      </c>
      <c r="O937" s="66">
        <f t="shared" si="242"/>
        <v>0.46041159495275419</v>
      </c>
      <c r="P937" s="67">
        <f>offs24+Ampl24*SIN(2*PI()*freq24*($K937-reta24)+deph24*PI()/180)</f>
        <v>0.3923277848751946</v>
      </c>
      <c r="Q937" s="68">
        <f t="shared" si="243"/>
        <v>0.25378039950117165</v>
      </c>
      <c r="S937" s="56">
        <v>0.42199999999999999</v>
      </c>
      <c r="T937" s="56">
        <f t="shared" si="244"/>
        <v>0.92199999999999993</v>
      </c>
      <c r="U937" s="56">
        <v>-0.83339799999999997</v>
      </c>
      <c r="V937" s="56">
        <v>0.94980500000000001</v>
      </c>
      <c r="W937" s="65">
        <f>offs25+Ampl25*SIN(2*PI()*freq25*($T937)+deph25*PI()/180)</f>
        <v>-2.4225625594296747</v>
      </c>
      <c r="X937" s="66">
        <f t="shared" si="245"/>
        <v>2.5254439969473124</v>
      </c>
      <c r="Y937" s="67">
        <f>offs26+Ampl26*SIN(2*PI()*freq26*($T937-reta26)+deph26*PI()/180)</f>
        <v>2.2763049497391794</v>
      </c>
      <c r="Z937" s="68">
        <f t="shared" si="246"/>
        <v>1.7596021166580456</v>
      </c>
      <c r="AB937" s="56">
        <v>0.21099999999999999</v>
      </c>
      <c r="AC937" s="56">
        <f t="shared" si="247"/>
        <v>0.46099999999999997</v>
      </c>
      <c r="AD937" s="56">
        <v>-0.59503130000000004</v>
      </c>
      <c r="AE937" s="56">
        <v>0.89453130000000003</v>
      </c>
      <c r="AF937" s="65">
        <f>offs27+Ampl27*SIN(2*PI()*freq27*($AC937)+deph27*PI()/180)</f>
        <v>-1.3650363488954782</v>
      </c>
      <c r="AG937" s="66">
        <f t="shared" si="248"/>
        <v>0.59290777532452776</v>
      </c>
      <c r="AH937" s="67">
        <f>offs28+Ampl28*SIN(2*PI()*freq28*($AC937-reta28)+deph28*PI()/180)</f>
        <v>-0.61304541186470796</v>
      </c>
      <c r="AI937" s="68">
        <f t="shared" si="249"/>
        <v>2.2727875421568045</v>
      </c>
      <c r="AK937" s="56">
        <v>0.21099999999999999</v>
      </c>
      <c r="AL937" s="56">
        <f t="shared" si="250"/>
        <v>0.46099999999999997</v>
      </c>
      <c r="AM937" s="56">
        <v>-0.48565629999999999</v>
      </c>
      <c r="AN937" s="56">
        <v>0.93164060000000004</v>
      </c>
      <c r="AO937" s="65">
        <f>offs29+Ampl29*SIN(2*PI()*freq29*($AL937)+deph29*PI()/180)</f>
        <v>0.1475040979941179</v>
      </c>
      <c r="AP937" s="66">
        <f t="shared" si="251"/>
        <v>0.40089208958806971</v>
      </c>
      <c r="AQ937" s="67">
        <f>offs30+Ampl30*SIN(2*PI()*freq30*($AL937-reta30)+deph30*PI()/180)</f>
        <v>-0.80706414562424167</v>
      </c>
      <c r="AR937" s="68">
        <f t="shared" si="252"/>
        <v>3.0230941924562589</v>
      </c>
      <c r="AT937" s="56">
        <v>0.21099999999999999</v>
      </c>
      <c r="AU937" s="56">
        <f t="shared" si="253"/>
        <v>0.46099999999999997</v>
      </c>
      <c r="AV937" s="56">
        <v>-0.48565629999999999</v>
      </c>
      <c r="AW937" s="56">
        <v>0.93164060000000004</v>
      </c>
      <c r="AX937" s="65">
        <f>offs31+Ampl31*SIN(2*PI()*freq31*($AU937)+deph31*PI()/180)</f>
        <v>0.70504117414170164</v>
      </c>
      <c r="AY937" s="66">
        <f>(AV937-AX937)^2</f>
        <v>1.4177604749274282</v>
      </c>
      <c r="AZ937" s="67">
        <f>offs32+Ampl32*SIN(2*PI()*freq32*($AU937-reta32)+deph32*PI()/180)</f>
        <v>-0.98005211392979741</v>
      </c>
      <c r="BA937" s="68">
        <f t="shared" si="254"/>
        <v>3.6545690324922746</v>
      </c>
    </row>
    <row r="938" spans="1:53" x14ac:dyDescent="0.25">
      <c r="A938" s="56">
        <v>0.21149999999999999</v>
      </c>
      <c r="B938" s="56">
        <f t="shared" si="238"/>
        <v>0.46150000000000002</v>
      </c>
      <c r="C938" s="56">
        <v>-0.83487509999999998</v>
      </c>
      <c r="D938" s="56">
        <v>0.95053120000000002</v>
      </c>
      <c r="E938" s="65">
        <f>offs21+Ampl21*SIN(2*PI()*freq21*($B938)+deph21*PI()/180)</f>
        <v>-2.2040377507498827</v>
      </c>
      <c r="F938" s="66">
        <f t="shared" si="239"/>
        <v>1.8746063642084452</v>
      </c>
      <c r="G938" s="67">
        <f>offs22+Ampl22*SIN(2*PI()*freq22*($B938-reta22)+deph22*PI()/180)</f>
        <v>2.9118971410680952</v>
      </c>
      <c r="H938" s="68">
        <f t="shared" si="240"/>
        <v>3.846956354781935</v>
      </c>
      <c r="J938" s="56">
        <v>0.42299999999999999</v>
      </c>
      <c r="K938" s="56">
        <f t="shared" si="241"/>
        <v>0.92300000000000004</v>
      </c>
      <c r="L938" s="56">
        <v>-0.67276599999999998</v>
      </c>
      <c r="M938" s="56">
        <v>0.90293000000000001</v>
      </c>
      <c r="N938" s="65">
        <f>offs23+Ampl23*SIN(2*PI()*freq23*($K938)+deph23*PI()/180)</f>
        <v>-1.5265802082642939</v>
      </c>
      <c r="O938" s="66">
        <f t="shared" si="242"/>
        <v>0.728998702233983</v>
      </c>
      <c r="P938" s="67">
        <f>offs24+Ampl24*SIN(2*PI()*freq24*($K938-reta24)+deph24*PI()/180)</f>
        <v>0.63815169489637968</v>
      </c>
      <c r="Q938" s="68">
        <f t="shared" si="243"/>
        <v>7.010755085354585E-2</v>
      </c>
      <c r="S938" s="56">
        <v>0.42299999999999999</v>
      </c>
      <c r="T938" s="56">
        <f t="shared" si="244"/>
        <v>0.92300000000000004</v>
      </c>
      <c r="U938" s="56">
        <v>-0.81581999999999999</v>
      </c>
      <c r="V938" s="56">
        <v>0.95664099999999996</v>
      </c>
      <c r="W938" s="65">
        <f>offs25+Ampl25*SIN(2*PI()*freq25*($T938)+deph25*PI()/180)</f>
        <v>-2.3325702745225954</v>
      </c>
      <c r="X938" s="66">
        <f t="shared" si="245"/>
        <v>2.3005313952643682</v>
      </c>
      <c r="Y938" s="67">
        <f>offs26+Ampl26*SIN(2*PI()*freq26*($T938-reta26)+deph26*PI()/180)</f>
        <v>2.5287101831875898</v>
      </c>
      <c r="Z938" s="68">
        <f t="shared" si="246"/>
        <v>2.471401516728096</v>
      </c>
      <c r="AB938" s="56">
        <v>0.21149999999999999</v>
      </c>
      <c r="AC938" s="56">
        <f t="shared" si="247"/>
        <v>0.46150000000000002</v>
      </c>
      <c r="AD938" s="56">
        <v>-0.62823439999999997</v>
      </c>
      <c r="AE938" s="56">
        <v>0.90332029999999996</v>
      </c>
      <c r="AF938" s="65">
        <f>offs27+Ampl27*SIN(2*PI()*freq27*($AC938)+deph27*PI()/180)</f>
        <v>-1.5812933736077195</v>
      </c>
      <c r="AG938" s="66">
        <f t="shared" si="248"/>
        <v>0.90832140717419985</v>
      </c>
      <c r="AH938" s="67">
        <f>offs28+Ampl28*SIN(2*PI()*freq28*($AC938-reta28)+deph28*PI()/180)</f>
        <v>-0.44060965133313723</v>
      </c>
      <c r="AI938" s="68">
        <f t="shared" si="249"/>
        <v>1.8061477140902888</v>
      </c>
      <c r="AK938" s="56">
        <v>0.21149999999999999</v>
      </c>
      <c r="AL938" s="56">
        <f t="shared" si="250"/>
        <v>0.46150000000000002</v>
      </c>
      <c r="AM938" s="56">
        <v>-0.4680781</v>
      </c>
      <c r="AN938" s="56">
        <v>0.93261720000000004</v>
      </c>
      <c r="AO938" s="65">
        <f>offs29+Ampl29*SIN(2*PI()*freq29*($AL938)+deph29*PI()/180)</f>
        <v>0.43745111104950418</v>
      </c>
      <c r="AP938" s="66">
        <f t="shared" si="251"/>
        <v>0.81998315206393735</v>
      </c>
      <c r="AQ938" s="67">
        <f>offs30+Ampl30*SIN(2*PI()*freq30*($AL938-reta30)+deph30*PI()/180)</f>
        <v>-0.62816812839163061</v>
      </c>
      <c r="AR938" s="68">
        <f t="shared" si="252"/>
        <v>2.4360508413225701</v>
      </c>
      <c r="AT938" s="56">
        <v>0.21149999999999999</v>
      </c>
      <c r="AU938" s="56">
        <f t="shared" si="253"/>
        <v>0.46150000000000002</v>
      </c>
      <c r="AV938" s="56">
        <v>-0.4680781</v>
      </c>
      <c r="AW938" s="56">
        <v>0.93261720000000004</v>
      </c>
      <c r="AX938" s="65">
        <f>offs31+Ampl31*SIN(2*PI()*freq31*($AU938)+deph31*PI()/180)</f>
        <v>1.1475046590226103</v>
      </c>
      <c r="AY938" s="66">
        <f>(AV938-AX938)^2</f>
        <v>2.6101076512511101</v>
      </c>
      <c r="AZ938" s="67">
        <f>offs32+Ampl32*SIN(2*PI()*freq32*($AU938-reta32)+deph32*PI()/180)</f>
        <v>-0.69360894971274345</v>
      </c>
      <c r="BA938" s="68">
        <f t="shared" si="254"/>
        <v>2.6446114900095345</v>
      </c>
    </row>
    <row r="939" spans="1:53" x14ac:dyDescent="0.25">
      <c r="A939" s="56">
        <v>0.21199999999999999</v>
      </c>
      <c r="B939" s="56">
        <f t="shared" si="238"/>
        <v>0.46199999999999997</v>
      </c>
      <c r="C939" s="56">
        <v>-0.82901570000000002</v>
      </c>
      <c r="D939" s="56">
        <v>0.99545309999999998</v>
      </c>
      <c r="E939" s="65">
        <f>offs21+Ampl21*SIN(2*PI()*freq21*($B939)+deph21*PI()/180)</f>
        <v>-2.1707917621174047</v>
      </c>
      <c r="F939" s="66">
        <f t="shared" si="239"/>
        <v>1.8003630008712892</v>
      </c>
      <c r="G939" s="67">
        <f>offs22+Ampl22*SIN(2*PI()*freq22*($B939-reta22)+deph22*PI()/180)</f>
        <v>2.9054833867880001</v>
      </c>
      <c r="H939" s="68">
        <f t="shared" si="240"/>
        <v>3.6482156964474499</v>
      </c>
      <c r="J939" s="56">
        <v>0.42399999999999999</v>
      </c>
      <c r="K939" s="56">
        <f t="shared" si="241"/>
        <v>0.92399999999999993</v>
      </c>
      <c r="L939" s="56">
        <v>-0.713781</v>
      </c>
      <c r="M939" s="56">
        <v>0.91464800000000002</v>
      </c>
      <c r="N939" s="65">
        <f>offs23+Ampl23*SIN(2*PI()*freq23*($K939)+deph23*PI()/180)</f>
        <v>-1.7299025360862956</v>
      </c>
      <c r="O939" s="66">
        <f t="shared" si="242"/>
        <v>1.032502976098373</v>
      </c>
      <c r="P939" s="67">
        <f>offs24+Ampl24*SIN(2*PI()*freq24*($K939-reta24)+deph24*PI()/180)</f>
        <v>0.88849277765544887</v>
      </c>
      <c r="Q939" s="68">
        <f t="shared" si="243"/>
        <v>6.8409565589290738E-4</v>
      </c>
      <c r="S939" s="56">
        <v>0.42399999999999999</v>
      </c>
      <c r="T939" s="56">
        <f t="shared" si="244"/>
        <v>0.92399999999999993</v>
      </c>
      <c r="U939" s="56">
        <v>-0.785547</v>
      </c>
      <c r="V939" s="56">
        <v>0.95957000000000003</v>
      </c>
      <c r="W939" s="65">
        <f>offs25+Ampl25*SIN(2*PI()*freq25*($T939)+deph25*PI()/180)</f>
        <v>-2.1756807635849933</v>
      </c>
      <c r="X939" s="66">
        <f t="shared" si="245"/>
        <v>1.932471880658978</v>
      </c>
      <c r="Y939" s="67">
        <f>offs26+Ampl26*SIN(2*PI()*freq26*($T939-reta26)+deph26*PI()/180)</f>
        <v>2.7243140225018276</v>
      </c>
      <c r="Z939" s="68">
        <f t="shared" si="246"/>
        <v>3.114321464955931</v>
      </c>
      <c r="AB939" s="56">
        <v>0.21199999999999999</v>
      </c>
      <c r="AC939" s="56">
        <f t="shared" si="247"/>
        <v>0.46199999999999997</v>
      </c>
      <c r="AD939" s="56">
        <v>-0.65753130000000004</v>
      </c>
      <c r="AE939" s="56">
        <v>0.90136720000000004</v>
      </c>
      <c r="AF939" s="65">
        <f>offs27+Ampl27*SIN(2*PI()*freq27*($AC939)+deph27*PI()/180)</f>
        <v>-1.7798361683924613</v>
      </c>
      <c r="AG939" s="66">
        <f t="shared" si="248"/>
        <v>1.2595682176174197</v>
      </c>
      <c r="AH939" s="67">
        <f>offs28+Ampl28*SIN(2*PI()*freq28*($AC939-reta28)+deph28*PI()/180)</f>
        <v>-0.24664584932650424</v>
      </c>
      <c r="AI939" s="68">
        <f t="shared" si="249"/>
        <v>1.3179339614239389</v>
      </c>
      <c r="AK939" s="56">
        <v>0.21199999999999999</v>
      </c>
      <c r="AL939" s="56">
        <f t="shared" si="250"/>
        <v>0.46199999999999997</v>
      </c>
      <c r="AM939" s="56">
        <v>-0.45050000000000001</v>
      </c>
      <c r="AN939" s="56">
        <v>0.93164060000000004</v>
      </c>
      <c r="AO939" s="65">
        <f>offs29+Ampl29*SIN(2*PI()*freq29*($AL939)+deph29*PI()/180)</f>
        <v>0.70504061933143392</v>
      </c>
      <c r="AP939" s="66">
        <f t="shared" si="251"/>
        <v>1.3352741229248739</v>
      </c>
      <c r="AQ939" s="67">
        <f>offs30+Ampl30*SIN(2*PI()*freq30*($AL939-reta30)+deph30*PI()/180)</f>
        <v>-0.41113712127415847</v>
      </c>
      <c r="AR939" s="68">
        <f t="shared" si="252"/>
        <v>1.8030520087502218</v>
      </c>
      <c r="AT939" s="56">
        <v>0.21199999999999999</v>
      </c>
      <c r="AU939" s="56">
        <f t="shared" si="253"/>
        <v>0.46199999999999997</v>
      </c>
      <c r="AV939" s="56">
        <v>-0.45050000000000001</v>
      </c>
      <c r="AW939" s="56">
        <v>0.93164060000000004</v>
      </c>
      <c r="AX939" s="65">
        <f>offs31+Ampl31*SIN(2*PI()*freq31*($AU939)+deph31*PI()/180)</f>
        <v>1.4315837037652024</v>
      </c>
      <c r="AY939" s="66">
        <f>(AV939-AX939)^2</f>
        <v>3.5422390679785418</v>
      </c>
      <c r="AZ939" s="67">
        <f>offs32+Ampl32*SIN(2*PI()*freq32*($AU939-reta32)+deph32*PI()/180)</f>
        <v>-0.24927124422603775</v>
      </c>
      <c r="BA939" s="68">
        <f t="shared" si="254"/>
        <v>1.3945527838333418</v>
      </c>
    </row>
    <row r="940" spans="1:53" x14ac:dyDescent="0.25">
      <c r="A940" s="56">
        <v>0.21249999999999999</v>
      </c>
      <c r="B940" s="56">
        <f t="shared" si="238"/>
        <v>0.46250000000000002</v>
      </c>
      <c r="C940" s="56">
        <v>-0.82120320000000002</v>
      </c>
      <c r="D940" s="56">
        <v>0.97494530000000001</v>
      </c>
      <c r="E940" s="65">
        <f>offs21+Ampl21*SIN(2*PI()*freq21*($B940)+deph21*PI()/180)</f>
        <v>-2.135887592675457</v>
      </c>
      <c r="F940" s="66">
        <f t="shared" si="239"/>
        <v>1.7283950523444351</v>
      </c>
      <c r="G940" s="67">
        <f>offs22+Ampl22*SIN(2*PI()*freq22*($B940-reta22)+deph22*PI()/180)</f>
        <v>2.8971095919905592</v>
      </c>
      <c r="H940" s="68">
        <f t="shared" si="240"/>
        <v>3.6947155654035679</v>
      </c>
      <c r="J940" s="56">
        <v>0.42499999999999999</v>
      </c>
      <c r="K940" s="56">
        <f t="shared" si="241"/>
        <v>0.92500000000000004</v>
      </c>
      <c r="L940" s="56">
        <v>-0.75089099999999998</v>
      </c>
      <c r="M940" s="56">
        <v>0.93222700000000003</v>
      </c>
      <c r="N940" s="65">
        <f>offs23+Ampl23*SIN(2*PI()*freq23*($K940)+deph23*PI()/180)</f>
        <v>-1.9131408311896692</v>
      </c>
      <c r="O940" s="66">
        <f t="shared" si="242"/>
        <v>1.3508246701004145</v>
      </c>
      <c r="P940" s="67">
        <f>offs24+Ampl24*SIN(2*PI()*freq24*($K940-reta24)+deph24*PI()/180)</f>
        <v>1.1394030047308337</v>
      </c>
      <c r="Q940" s="68">
        <f t="shared" si="243"/>
        <v>4.29218969362304E-2</v>
      </c>
      <c r="S940" s="56">
        <v>0.42499999999999999</v>
      </c>
      <c r="T940" s="56">
        <f t="shared" si="244"/>
        <v>0.92500000000000004</v>
      </c>
      <c r="U940" s="56">
        <v>-0.74160199999999998</v>
      </c>
      <c r="V940" s="56">
        <v>0.97226599999999996</v>
      </c>
      <c r="W940" s="65">
        <f>offs25+Ampl25*SIN(2*PI()*freq25*($T940)+deph25*PI()/180)</f>
        <v>-1.9574519157578578</v>
      </c>
      <c r="X940" s="66">
        <f t="shared" si="245"/>
        <v>1.4782910176483903</v>
      </c>
      <c r="Y940" s="67">
        <f>offs26+Ampl26*SIN(2*PI()*freq26*($T940-reta26)+deph26*PI()/180)</f>
        <v>2.8561871041574074</v>
      </c>
      <c r="Z940" s="68">
        <f t="shared" si="246"/>
        <v>3.5491587266896656</v>
      </c>
      <c r="AB940" s="56">
        <v>0.21249999999999999</v>
      </c>
      <c r="AC940" s="56">
        <f t="shared" si="247"/>
        <v>0.46250000000000002</v>
      </c>
      <c r="AD940" s="56">
        <v>-0.68487500000000001</v>
      </c>
      <c r="AE940" s="56">
        <v>0.91015630000000003</v>
      </c>
      <c r="AF940" s="65">
        <f>offs27+Ampl27*SIN(2*PI()*freq27*($AC940)+deph27*PI()/180)</f>
        <v>-1.9575335947723</v>
      </c>
      <c r="AG940" s="66">
        <f t="shared" si="248"/>
        <v>1.6196598988478057</v>
      </c>
      <c r="AH940" s="67">
        <f>offs28+Ampl28*SIN(2*PI()*freq28*($AC940-reta28)+deph28*PI()/180)</f>
        <v>-3.4212930870682112E-2</v>
      </c>
      <c r="AI940" s="68">
        <f t="shared" si="249"/>
        <v>0.89183324421528376</v>
      </c>
      <c r="AK940" s="56">
        <v>0.21249999999999999</v>
      </c>
      <c r="AL940" s="56">
        <f t="shared" si="250"/>
        <v>0.46250000000000002</v>
      </c>
      <c r="AM940" s="56">
        <v>-0.43292190000000003</v>
      </c>
      <c r="AN940" s="56">
        <v>0.92773439999999996</v>
      </c>
      <c r="AO940" s="65">
        <f>offs29+Ampl29*SIN(2*PI()*freq29*($AL940)+deph29*PI()/180)</f>
        <v>0.94368368106738421</v>
      </c>
      <c r="AP940" s="66">
        <f t="shared" si="251"/>
        <v>1.8950429258258707</v>
      </c>
      <c r="AQ940" s="67">
        <f>offs30+Ampl30*SIN(2*PI()*freq30*($AL940-reta30)+deph30*PI()/180)</f>
        <v>-0.16131514795151902</v>
      </c>
      <c r="AR940" s="68">
        <f t="shared" si="252"/>
        <v>1.1860289178934078</v>
      </c>
      <c r="AT940" s="56">
        <v>0.21249999999999999</v>
      </c>
      <c r="AU940" s="56">
        <f t="shared" si="253"/>
        <v>0.46250000000000002</v>
      </c>
      <c r="AV940" s="56">
        <v>-0.43292190000000003</v>
      </c>
      <c r="AW940" s="56">
        <v>0.92773439999999996</v>
      </c>
      <c r="AX940" s="65">
        <f>offs31+Ampl31*SIN(2*PI()*freq31*($AU940)+deph31*PI()/180)</f>
        <v>1.5294706721749853</v>
      </c>
      <c r="AY940" s="66">
        <f>(AV940-AX940)^2</f>
        <v>3.8509846073275549</v>
      </c>
      <c r="AZ940" s="67">
        <f>offs32+Ampl32*SIN(2*PI()*freq32*($AU940-reta32)+deph32*PI()/180)</f>
        <v>0.3094661320347516</v>
      </c>
      <c r="BA940" s="68">
        <f t="shared" si="254"/>
        <v>0.38225565117274818</v>
      </c>
    </row>
    <row r="941" spans="1:53" x14ac:dyDescent="0.25">
      <c r="A941" s="56">
        <v>0.21299999999999999</v>
      </c>
      <c r="B941" s="56">
        <f t="shared" si="238"/>
        <v>0.46299999999999997</v>
      </c>
      <c r="C941" s="56">
        <v>-0.81534390000000001</v>
      </c>
      <c r="D941" s="56">
        <v>1.0081484000000001</v>
      </c>
      <c r="E941" s="65">
        <f>offs21+Ampl21*SIN(2*PI()*freq21*($B941)+deph21*PI()/180)</f>
        <v>-2.0993596886252561</v>
      </c>
      <c r="F941" s="66">
        <f t="shared" si="239"/>
        <v>1.6486965454389384</v>
      </c>
      <c r="G941" s="67">
        <f>offs22+Ampl22*SIN(2*PI()*freq22*($B941-reta22)+deph22*PI()/180)</f>
        <v>2.8867840206002624</v>
      </c>
      <c r="H941" s="68">
        <f t="shared" si="240"/>
        <v>3.5292717949881327</v>
      </c>
      <c r="J941" s="56">
        <v>0.42599999999999999</v>
      </c>
      <c r="K941" s="56">
        <f t="shared" si="241"/>
        <v>0.92599999999999993</v>
      </c>
      <c r="L941" s="56">
        <v>-0.78409399999999996</v>
      </c>
      <c r="M941" s="56">
        <v>0.94785200000000003</v>
      </c>
      <c r="N941" s="65">
        <f>offs23+Ampl23*SIN(2*PI()*freq23*($K941)+deph23*PI()/180)</f>
        <v>-2.0734053161993415</v>
      </c>
      <c r="O941" s="66">
        <f t="shared" si="242"/>
        <v>1.6623236700796782</v>
      </c>
      <c r="P941" s="67">
        <f>offs24+Ampl24*SIN(2*PI()*freq24*($K941-reta24)+deph24*PI()/180)</f>
        <v>1.3869253719549948</v>
      </c>
      <c r="Q941" s="68">
        <f t="shared" si="243"/>
        <v>0.19278542595992917</v>
      </c>
      <c r="S941" s="56">
        <v>0.42599999999999999</v>
      </c>
      <c r="T941" s="56">
        <f t="shared" si="244"/>
        <v>0.92599999999999993</v>
      </c>
      <c r="U941" s="56">
        <v>-0.68789100000000003</v>
      </c>
      <c r="V941" s="56">
        <v>0.97714800000000002</v>
      </c>
      <c r="W941" s="65">
        <f>offs25+Ampl25*SIN(2*PI()*freq25*($T941)+deph25*PI()/180)</f>
        <v>-1.6856145967719764</v>
      </c>
      <c r="X941" s="66">
        <f t="shared" si="245"/>
        <v>0.99545237555560939</v>
      </c>
      <c r="Y941" s="67">
        <f>offs26+Ampl26*SIN(2*PI()*freq26*($T941-reta26)+deph26*PI()/180)</f>
        <v>2.9196577584922498</v>
      </c>
      <c r="Z941" s="68">
        <f t="shared" si="246"/>
        <v>3.7733441618376182</v>
      </c>
      <c r="AB941" s="56">
        <v>0.21299999999999999</v>
      </c>
      <c r="AC941" s="56">
        <f t="shared" si="247"/>
        <v>0.46299999999999997</v>
      </c>
      <c r="AD941" s="56">
        <v>-0.70831250000000001</v>
      </c>
      <c r="AE941" s="56">
        <v>0.91503909999999999</v>
      </c>
      <c r="AF941" s="65">
        <f>offs27+Ampl27*SIN(2*PI()*freq27*($AC941)+deph27*PI()/180)</f>
        <v>-2.1115832581818901</v>
      </c>
      <c r="AG941" s="66">
        <f t="shared" si="248"/>
        <v>1.9691688207683768</v>
      </c>
      <c r="AH941" s="67">
        <f>offs28+Ampl28*SIN(2*PI()*freq28*($AC941-reta28)+deph28*PI()/180)</f>
        <v>0.19333891000886361</v>
      </c>
      <c r="AI941" s="68">
        <f t="shared" si="249"/>
        <v>0.5208511642332424</v>
      </c>
      <c r="AK941" s="56">
        <v>0.21299999999999999</v>
      </c>
      <c r="AL941" s="56">
        <f t="shared" si="250"/>
        <v>0.46299999999999997</v>
      </c>
      <c r="AM941" s="56">
        <v>-0.41534379999999999</v>
      </c>
      <c r="AN941" s="56">
        <v>0.92675779999999996</v>
      </c>
      <c r="AO941" s="65">
        <f>offs29+Ampl29*SIN(2*PI()*freq29*($AL941)+deph29*PI()/180)</f>
        <v>1.1475041120663829</v>
      </c>
      <c r="AP941" s="66">
        <f t="shared" si="251"/>
        <v>2.4424935962502525</v>
      </c>
      <c r="AQ941" s="67">
        <f>offs30+Ampl30*SIN(2*PI()*freq30*($AL941-reta30)+deph30*PI()/180)</f>
        <v>0.11514634548136404</v>
      </c>
      <c r="AR941" s="68">
        <f t="shared" si="252"/>
        <v>0.65871315310585588</v>
      </c>
      <c r="AT941" s="56">
        <v>0.21299999999999999</v>
      </c>
      <c r="AU941" s="56">
        <f t="shared" si="253"/>
        <v>0.46299999999999997</v>
      </c>
      <c r="AV941" s="56">
        <v>-0.41534379999999999</v>
      </c>
      <c r="AW941" s="56">
        <v>0.92675779999999996</v>
      </c>
      <c r="AX941" s="65">
        <f>offs31+Ampl31*SIN(2*PI()*freq31*($AU941)+deph31*PI()/180)</f>
        <v>1.4315837057653984</v>
      </c>
      <c r="AY941" s="66">
        <f>(AV941-AX941)^2</f>
        <v>3.4111412115527959</v>
      </c>
      <c r="AZ941" s="67">
        <f>offs32+Ampl32*SIN(2*PI()*freq32*($AU941-reta32)+deph32*PI()/180)</f>
        <v>0.92791007172874429</v>
      </c>
      <c r="BA941" s="68">
        <f t="shared" si="254"/>
        <v>1.3277301368634356E-6</v>
      </c>
    </row>
    <row r="942" spans="1:53" x14ac:dyDescent="0.25">
      <c r="A942" s="56">
        <v>0.2135</v>
      </c>
      <c r="B942" s="56">
        <f t="shared" si="238"/>
        <v>0.46350000000000002</v>
      </c>
      <c r="C942" s="56">
        <v>-0.80753140000000001</v>
      </c>
      <c r="D942" s="56">
        <v>1.0140077999999999</v>
      </c>
      <c r="E942" s="65">
        <f>offs21+Ampl21*SIN(2*PI()*freq21*($B942)+deph21*PI()/180)</f>
        <v>-2.0612440985980238</v>
      </c>
      <c r="F942" s="66">
        <f t="shared" si="239"/>
        <v>1.5717955306259392</v>
      </c>
      <c r="G942" s="67">
        <f>offs22+Ampl22*SIN(2*PI()*freq22*($B942-reta22)+deph22*PI()/180)</f>
        <v>2.8745168627094424</v>
      </c>
      <c r="H942" s="68">
        <f t="shared" si="240"/>
        <v>3.4614939724239684</v>
      </c>
      <c r="J942" s="56">
        <v>0.42699999999999999</v>
      </c>
      <c r="K942" s="56">
        <f t="shared" si="241"/>
        <v>0.92700000000000005</v>
      </c>
      <c r="L942" s="56">
        <v>-0.81143799999999999</v>
      </c>
      <c r="M942" s="56">
        <v>0.95566399999999996</v>
      </c>
      <c r="N942" s="65">
        <f>offs23+Ampl23*SIN(2*PI()*freq23*($K942)+deph23*PI()/180)</f>
        <v>-2.2081685244493827</v>
      </c>
      <c r="O942" s="66">
        <f t="shared" si="242"/>
        <v>1.9508561579286481</v>
      </c>
      <c r="P942" s="67">
        <f>offs24+Ampl24*SIN(2*PI()*freq24*($K942-reta24)+deph24*PI()/180)</f>
        <v>1.6271563037341676</v>
      </c>
      <c r="Q942" s="68">
        <f t="shared" si="243"/>
        <v>0.45090191397421969</v>
      </c>
      <c r="S942" s="56">
        <v>0.42699999999999999</v>
      </c>
      <c r="T942" s="56">
        <f t="shared" si="244"/>
        <v>0.92700000000000005</v>
      </c>
      <c r="U942" s="56">
        <v>-0.62539100000000003</v>
      </c>
      <c r="V942" s="56">
        <v>0.97226599999999996</v>
      </c>
      <c r="W942" s="65">
        <f>offs25+Ampl25*SIN(2*PI()*freq25*($T942)+deph25*PI()/180)</f>
        <v>-1.369798779174805</v>
      </c>
      <c r="X942" s="66">
        <f t="shared" si="245"/>
        <v>0.55414294169596512</v>
      </c>
      <c r="Y942" s="67">
        <f>offs26+Ampl26*SIN(2*PI()*freq26*($T942-reta26)+deph26*PI()/180)</f>
        <v>2.9124775059337606</v>
      </c>
      <c r="Z942" s="68">
        <f t="shared" si="246"/>
        <v>3.764420687757752</v>
      </c>
      <c r="AB942" s="56">
        <v>0.2135</v>
      </c>
      <c r="AC942" s="56">
        <f t="shared" si="247"/>
        <v>0.46350000000000002</v>
      </c>
      <c r="AD942" s="56">
        <v>-0.72784380000000004</v>
      </c>
      <c r="AE942" s="56">
        <v>0.92285159999999999</v>
      </c>
      <c r="AF942" s="65">
        <f>offs27+Ampl27*SIN(2*PI()*freq27*($AC942)+deph27*PI()/180)</f>
        <v>-2.2395557034044877</v>
      </c>
      <c r="AG942" s="66">
        <f t="shared" si="248"/>
        <v>2.2852728788948191</v>
      </c>
      <c r="AH942" s="67">
        <f>offs28+Ampl28*SIN(2*PI()*freq28*($AC942-reta28)+deph28*PI()/180)</f>
        <v>0.43242104484873456</v>
      </c>
      <c r="AI942" s="68">
        <f t="shared" si="249"/>
        <v>0.24052212942597842</v>
      </c>
      <c r="AK942" s="56">
        <v>0.2135</v>
      </c>
      <c r="AL942" s="56">
        <f t="shared" si="250"/>
        <v>0.46350000000000002</v>
      </c>
      <c r="AM942" s="56">
        <v>-0.39971879999999999</v>
      </c>
      <c r="AN942" s="56">
        <v>0.92578130000000003</v>
      </c>
      <c r="AO942" s="65">
        <f>offs29+Ampl29*SIN(2*PI()*freq29*($AL942)+deph29*PI()/180)</f>
        <v>1.3114831768761519</v>
      </c>
      <c r="AP942" s="66">
        <f t="shared" si="251"/>
        <v>2.9282122056648503</v>
      </c>
      <c r="AQ942" s="67">
        <f>offs30+Ampl30*SIN(2*PI()*freq30*($AL942-reta30)+deph30*PI()/180)</f>
        <v>0.41143995953317825</v>
      </c>
      <c r="AR942" s="68">
        <f t="shared" si="252"/>
        <v>0.26454701451320706</v>
      </c>
      <c r="AT942" s="56">
        <v>0.2135</v>
      </c>
      <c r="AU942" s="56">
        <f t="shared" si="253"/>
        <v>0.46350000000000002</v>
      </c>
      <c r="AV942" s="56">
        <v>-0.39971879999999999</v>
      </c>
      <c r="AW942" s="56">
        <v>0.92578130000000003</v>
      </c>
      <c r="AX942" s="65">
        <f>offs31+Ampl31*SIN(2*PI()*freq31*($AU942)+deph31*PI()/180)</f>
        <v>1.1475046628271421</v>
      </c>
      <c r="AY942" s="66">
        <f>(AV942-AX942)^2</f>
        <v>2.3939004439228131</v>
      </c>
      <c r="AZ942" s="67">
        <f>offs32+Ampl32*SIN(2*PI()*freq32*($AU942-reta32)+deph32*PI()/180)</f>
        <v>1.5455229730865971</v>
      </c>
      <c r="BA942" s="68">
        <f t="shared" si="254"/>
        <v>0.38407974136017459</v>
      </c>
    </row>
    <row r="943" spans="1:53" x14ac:dyDescent="0.25">
      <c r="A943" s="56">
        <v>0.214</v>
      </c>
      <c r="B943" s="56">
        <f t="shared" si="238"/>
        <v>0.46399999999999997</v>
      </c>
      <c r="C943" s="56">
        <v>-0.79971890000000001</v>
      </c>
      <c r="D943" s="56">
        <v>0.97787500000000005</v>
      </c>
      <c r="E943" s="65">
        <f>offs21+Ampl21*SIN(2*PI()*freq21*($B943)+deph21*PI()/180)</f>
        <v>-2.0215784380793749</v>
      </c>
      <c r="F943" s="66">
        <f t="shared" si="239"/>
        <v>1.4929407307955433</v>
      </c>
      <c r="G943" s="67">
        <f>offs22+Ampl22*SIN(2*PI()*freq22*($B943-reta22)+deph22*PI()/180)</f>
        <v>2.8603202245219155</v>
      </c>
      <c r="H943" s="68">
        <f t="shared" si="240"/>
        <v>3.5436000233253644</v>
      </c>
      <c r="J943" s="56">
        <v>0.42799999999999999</v>
      </c>
      <c r="K943" s="56">
        <f t="shared" si="241"/>
        <v>0.92799999999999994</v>
      </c>
      <c r="L943" s="56">
        <v>-0.83292200000000005</v>
      </c>
      <c r="M943" s="56">
        <v>0.96347700000000003</v>
      </c>
      <c r="N943" s="65">
        <f>offs23+Ampl23*SIN(2*PI()*freq23*($K943)+deph23*PI()/180)</f>
        <v>-2.3153051596420222</v>
      </c>
      <c r="O943" s="66">
        <f t="shared" si="242"/>
        <v>2.1974598319902654</v>
      </c>
      <c r="P943" s="67">
        <f>offs24+Ampl24*SIN(2*PI()*freq24*($K943-reta24)+deph24*PI()/180)</f>
        <v>1.8563072147671384</v>
      </c>
      <c r="Q943" s="68">
        <f t="shared" si="243"/>
        <v>0.79714579240113448</v>
      </c>
      <c r="S943" s="56">
        <v>0.42799999999999999</v>
      </c>
      <c r="T943" s="56">
        <f t="shared" si="244"/>
        <v>0.92799999999999994</v>
      </c>
      <c r="U943" s="56">
        <v>-0.55703100000000005</v>
      </c>
      <c r="V943" s="56">
        <v>0.97812500000000002</v>
      </c>
      <c r="W943" s="65">
        <f>offs25+Ampl25*SIN(2*PI()*freq25*($T943)+deph25*PI()/180)</f>
        <v>-1.021192395752462</v>
      </c>
      <c r="X943" s="66">
        <f t="shared" si="245"/>
        <v>0.2154458013068736</v>
      </c>
      <c r="Y943" s="67">
        <f>offs26+Ampl26*SIN(2*PI()*freq26*($T943-reta26)+deph26*PI()/180)</f>
        <v>2.8349007105084878</v>
      </c>
      <c r="Z943" s="68">
        <f t="shared" si="246"/>
        <v>3.4476160391342998</v>
      </c>
      <c r="AB943" s="56">
        <v>0.214</v>
      </c>
      <c r="AC943" s="56">
        <f t="shared" si="247"/>
        <v>0.46399999999999997</v>
      </c>
      <c r="AD943" s="56">
        <v>-0.74151560000000005</v>
      </c>
      <c r="AE943" s="56">
        <v>0.92675779999999996</v>
      </c>
      <c r="AF943" s="65">
        <f>offs27+Ampl27*SIN(2*PI()*freq27*($AC943)+deph27*PI()/180)</f>
        <v>-2.3394327285318712</v>
      </c>
      <c r="AG943" s="66">
        <f t="shared" si="248"/>
        <v>2.5533391496555407</v>
      </c>
      <c r="AH943" s="67">
        <f>offs28+Ampl28*SIN(2*PI()*freq28*($AC943-reta28)+deph28*PI()/180)</f>
        <v>0.67926300556162911</v>
      </c>
      <c r="AI943" s="68">
        <f t="shared" si="249"/>
        <v>6.1253673274091446E-2</v>
      </c>
      <c r="AK943" s="56">
        <v>0.214</v>
      </c>
      <c r="AL943" s="56">
        <f t="shared" si="250"/>
        <v>0.46399999999999997</v>
      </c>
      <c r="AM943" s="56">
        <v>-0.38409379999999999</v>
      </c>
      <c r="AN943" s="56">
        <v>0.92675779999999996</v>
      </c>
      <c r="AO943" s="65">
        <f>offs29+Ampl29*SIN(2*PI()*freq29*($AL943)+deph29*PI()/180)</f>
        <v>1.4315831667056611</v>
      </c>
      <c r="AP943" s="66">
        <f t="shared" si="251"/>
        <v>3.2966828474254704</v>
      </c>
      <c r="AQ943" s="67">
        <f>offs30+Ampl30*SIN(2*PI()*freq30*($AL943-reta30)+deph30*PI()/180)</f>
        <v>0.72026996208367733</v>
      </c>
      <c r="AR943" s="68">
        <f t="shared" si="252"/>
        <v>4.2637227207357527E-2</v>
      </c>
      <c r="AT943" s="56">
        <v>0.214</v>
      </c>
      <c r="AU943" s="56">
        <f t="shared" si="253"/>
        <v>0.46399999999999997</v>
      </c>
      <c r="AV943" s="56">
        <v>-0.38409379999999999</v>
      </c>
      <c r="AW943" s="56">
        <v>0.92675779999999996</v>
      </c>
      <c r="AX943" s="65">
        <f>offs31+Ampl31*SIN(2*PI()*freq31*($AU943)+deph31*PI()/180)</f>
        <v>0.70504117937819066</v>
      </c>
      <c r="AY943" s="66">
        <f>(AV943-AX943)^2</f>
        <v>1.1862150033051317</v>
      </c>
      <c r="AZ943" s="67">
        <f>offs32+Ampl32*SIN(2*PI()*freq32*($AU943-reta32)+deph32*PI()/180)</f>
        <v>2.1018485821609798</v>
      </c>
      <c r="BA943" s="68">
        <f t="shared" si="254"/>
        <v>1.3808383463197036</v>
      </c>
    </row>
    <row r="944" spans="1:53" x14ac:dyDescent="0.25">
      <c r="A944" s="56">
        <v>0.2145</v>
      </c>
      <c r="B944" s="56">
        <f t="shared" si="238"/>
        <v>0.46450000000000002</v>
      </c>
      <c r="C944" s="56">
        <v>-0.78995320000000002</v>
      </c>
      <c r="D944" s="56">
        <v>0.99252339999999994</v>
      </c>
      <c r="E944" s="65">
        <f>offs21+Ampl21*SIN(2*PI()*freq21*($B944)+deph21*PI()/180)</f>
        <v>-1.9804018522873386</v>
      </c>
      <c r="F944" s="66">
        <f t="shared" si="239"/>
        <v>1.4171679937327406</v>
      </c>
      <c r="G944" s="67">
        <f>offs22+Ampl22*SIN(2*PI()*freq22*($B944-reta22)+deph22*PI()/180)</f>
        <v>2.8442081164055804</v>
      </c>
      <c r="H944" s="68">
        <f t="shared" si="240"/>
        <v>3.4287362889700144</v>
      </c>
      <c r="J944" s="56">
        <v>0.42899999999999999</v>
      </c>
      <c r="K944" s="56">
        <f t="shared" si="241"/>
        <v>0.92900000000000005</v>
      </c>
      <c r="L944" s="56">
        <v>-0.84854700000000005</v>
      </c>
      <c r="M944" s="56">
        <v>0.98593699999999995</v>
      </c>
      <c r="N944" s="65">
        <f>offs23+Ampl23*SIN(2*PI()*freq23*($K944)+deph23*PI()/180)</f>
        <v>-2.3931256130399712</v>
      </c>
      <c r="O944" s="66">
        <f t="shared" si="242"/>
        <v>2.385723091860481</v>
      </c>
      <c r="P944" s="67">
        <f>offs24+Ampl24*SIN(2*PI()*freq24*($K944-reta24)+deph24*PI()/180)</f>
        <v>2.0707642582988726</v>
      </c>
      <c r="Q944" s="68">
        <f t="shared" si="243"/>
        <v>1.1768501803482492</v>
      </c>
      <c r="S944" s="56">
        <v>0.42899999999999999</v>
      </c>
      <c r="T944" s="56">
        <f t="shared" si="244"/>
        <v>0.92900000000000005</v>
      </c>
      <c r="U944" s="56">
        <v>-0.48574200000000001</v>
      </c>
      <c r="V944" s="56">
        <v>0.97421899999999995</v>
      </c>
      <c r="W944" s="65">
        <f>offs25+Ampl25*SIN(2*PI()*freq25*($T944)+deph25*PI()/180)</f>
        <v>-0.65214500143272125</v>
      </c>
      <c r="X944" s="66">
        <f t="shared" si="245"/>
        <v>2.7689958885818228E-2</v>
      </c>
      <c r="Y944" s="67">
        <f>offs26+Ampl26*SIN(2*PI()*freq26*($T944-reta26)+deph26*PI()/180)</f>
        <v>2.6896755688696885</v>
      </c>
      <c r="Z944" s="68">
        <f t="shared" si="246"/>
        <v>2.9427912396781646</v>
      </c>
      <c r="AB944" s="56">
        <v>0.2145</v>
      </c>
      <c r="AC944" s="56">
        <f t="shared" si="247"/>
        <v>0.46450000000000002</v>
      </c>
      <c r="AD944" s="56">
        <v>-0.75128130000000004</v>
      </c>
      <c r="AE944" s="56">
        <v>0.93164060000000004</v>
      </c>
      <c r="AF944" s="65">
        <f>offs27+Ampl27*SIN(2*PI()*freq27*($AC944)+deph27*PI()/180)</f>
        <v>-2.4096392132141604</v>
      </c>
      <c r="AG944" s="66">
        <f t="shared" si="248"/>
        <v>2.7501509683200247</v>
      </c>
      <c r="AH944" s="67">
        <f>offs28+Ampl28*SIN(2*PI()*freq28*($AC944-reta28)+deph28*PI()/180)</f>
        <v>0.92997194697094687</v>
      </c>
      <c r="AI944" s="68">
        <f t="shared" si="249"/>
        <v>2.784402931368315E-6</v>
      </c>
      <c r="AK944" s="56">
        <v>0.2145</v>
      </c>
      <c r="AL944" s="56">
        <f t="shared" si="250"/>
        <v>0.46450000000000002</v>
      </c>
      <c r="AM944" s="56">
        <v>-0.36846879999999999</v>
      </c>
      <c r="AN944" s="56">
        <v>0.92480470000000004</v>
      </c>
      <c r="AO944" s="65">
        <f>offs29+Ampl29*SIN(2*PI()*freq29*($AL944)+deph29*PI()/180)</f>
        <v>1.504846821216336</v>
      </c>
      <c r="AP944" s="66">
        <f t="shared" si="251"/>
        <v>3.5093114166931469</v>
      </c>
      <c r="AQ944" s="67">
        <f>offs30+Ampl30*SIN(2*PI()*freq30*($AL944-reta30)+deph30*PI()/180)</f>
        <v>1.0340319335222732</v>
      </c>
      <c r="AR944" s="68">
        <f t="shared" si="252"/>
        <v>1.1930588542929192E-2</v>
      </c>
      <c r="AT944" s="56">
        <v>0.2145</v>
      </c>
      <c r="AU944" s="56">
        <f t="shared" si="253"/>
        <v>0.46450000000000002</v>
      </c>
      <c r="AV944" s="56">
        <v>-0.36846879999999999</v>
      </c>
      <c r="AW944" s="56">
        <v>0.92480470000000004</v>
      </c>
      <c r="AX944" s="65">
        <f>offs31+Ampl31*SIN(2*PI()*freq31*($AU944)+deph31*PI()/180)</f>
        <v>0.14750466400274376</v>
      </c>
      <c r="AY944" s="66">
        <f>(AV944-AX944)^2</f>
        <v>0.26622861555499078</v>
      </c>
      <c r="AZ944" s="67">
        <f>offs32+Ampl32*SIN(2*PI()*freq32*($AU944-reta32)+deph32*PI()/180)</f>
        <v>2.5424298721876344</v>
      </c>
      <c r="BA944" s="68">
        <f t="shared" si="254"/>
        <v>2.6167111976950732</v>
      </c>
    </row>
    <row r="945" spans="1:53" x14ac:dyDescent="0.25">
      <c r="A945" s="56">
        <v>0.215</v>
      </c>
      <c r="B945" s="56">
        <f t="shared" si="238"/>
        <v>0.46499999999999997</v>
      </c>
      <c r="C945" s="56">
        <v>-0.78214070000000002</v>
      </c>
      <c r="D945" s="56">
        <v>0.96127339999999994</v>
      </c>
      <c r="E945" s="65">
        <f>offs21+Ampl21*SIN(2*PI()*freq21*($B945)+deph21*PI()/180)</f>
        <v>-1.9377549775407916</v>
      </c>
      <c r="F945" s="66">
        <f t="shared" si="239"/>
        <v>1.3354443584561257</v>
      </c>
      <c r="G945" s="67">
        <f>offs22+Ampl22*SIN(2*PI()*freq22*($B945-reta22)+deph22*PI()/180)</f>
        <v>2.8261964390659218</v>
      </c>
      <c r="H945" s="68">
        <f t="shared" si="240"/>
        <v>3.4779379416388734</v>
      </c>
      <c r="J945" s="56">
        <v>0.43</v>
      </c>
      <c r="K945" s="56">
        <f t="shared" si="241"/>
        <v>0.92999999999999994</v>
      </c>
      <c r="L945" s="56">
        <v>-0.85831299999999999</v>
      </c>
      <c r="M945" s="56">
        <v>0.980078</v>
      </c>
      <c r="N945" s="65">
        <f>offs23+Ampl23*SIN(2*PI()*freq23*($K945)+deph23*PI()/180)</f>
        <v>-2.4404026096054419</v>
      </c>
      <c r="O945" s="66">
        <f t="shared" si="242"/>
        <v>2.5030075328215</v>
      </c>
      <c r="P945" s="67">
        <f>offs24+Ampl24*SIN(2*PI()*freq24*($K945-reta24)+deph24*PI()/180)</f>
        <v>2.2671453186423296</v>
      </c>
      <c r="Q945" s="68">
        <f t="shared" si="243"/>
        <v>1.6565422827171561</v>
      </c>
      <c r="S945" s="56">
        <v>0.43</v>
      </c>
      <c r="T945" s="56">
        <f t="shared" si="244"/>
        <v>0.92999999999999994</v>
      </c>
      <c r="U945" s="56">
        <v>-0.410547</v>
      </c>
      <c r="V945" s="56">
        <v>0.95664099999999996</v>
      </c>
      <c r="W945" s="65">
        <f>offs25+Ampl25*SIN(2*PI()*freq25*($T945)+deph25*PI()/180)</f>
        <v>-0.2757302841453233</v>
      </c>
      <c r="X945" s="66">
        <f t="shared" si="245"/>
        <v>1.8175546873840636E-2</v>
      </c>
      <c r="Y945" s="67">
        <f>offs26+Ampl26*SIN(2*PI()*freq26*($T945-reta26)+deph26*PI()/180)</f>
        <v>2.4819467540608819</v>
      </c>
      <c r="Z945" s="68">
        <f t="shared" si="246"/>
        <v>2.3265576433712361</v>
      </c>
      <c r="AB945" s="56">
        <v>0.215</v>
      </c>
      <c r="AC945" s="56">
        <f t="shared" si="247"/>
        <v>0.46499999999999997</v>
      </c>
      <c r="AD945" s="56">
        <v>-0.75714060000000005</v>
      </c>
      <c r="AE945" s="56">
        <v>0.92773439999999996</v>
      </c>
      <c r="AF945" s="65">
        <f>offs27+Ampl27*SIN(2*PI()*freq27*($AC945)+deph27*PI()/180)</f>
        <v>-2.4490679592485796</v>
      </c>
      <c r="AG945" s="66">
        <f t="shared" si="248"/>
        <v>2.862618188973872</v>
      </c>
      <c r="AH945" s="67">
        <f>offs28+Ampl28*SIN(2*PI()*freq28*($AC945-reta28)+deph28*PI()/180)</f>
        <v>1.1805940393043444</v>
      </c>
      <c r="AI945" s="68">
        <f t="shared" si="249"/>
        <v>6.3937997189123158E-2</v>
      </c>
      <c r="AK945" s="56">
        <v>0.215</v>
      </c>
      <c r="AL945" s="56">
        <f t="shared" si="250"/>
        <v>0.46499999999999997</v>
      </c>
      <c r="AM945" s="56">
        <v>-0.35675000000000001</v>
      </c>
      <c r="AN945" s="56">
        <v>0.92773439999999996</v>
      </c>
      <c r="AO945" s="65">
        <f>offs29+Ampl29*SIN(2*PI()*freq29*($AL945)+deph29*PI()/180)</f>
        <v>1.5294701460859681</v>
      </c>
      <c r="AP945" s="66">
        <f t="shared" si="251"/>
        <v>3.5578264395005705</v>
      </c>
      <c r="AQ945" s="67">
        <f>offs30+Ampl30*SIN(2*PI()*freq30*($AL945-reta30)+deph30*PI()/180)</f>
        <v>1.345000012795698</v>
      </c>
      <c r="AR945" s="68">
        <f t="shared" si="252"/>
        <v>0.17411059162176942</v>
      </c>
      <c r="AT945" s="56">
        <v>0.215</v>
      </c>
      <c r="AU945" s="56">
        <f t="shared" si="253"/>
        <v>0.46499999999999997</v>
      </c>
      <c r="AV945" s="56">
        <v>-0.35675000000000001</v>
      </c>
      <c r="AW945" s="56">
        <v>0.92773439999999996</v>
      </c>
      <c r="AX945" s="65">
        <f>offs31+Ampl31*SIN(2*PI()*freq31*($AU945)+deph31*PI()/180)</f>
        <v>-0.47052932458861879</v>
      </c>
      <c r="AY945" s="66">
        <f>(AV945-AX945)^2</f>
        <v>1.294573470384227E-2</v>
      </c>
      <c r="AZ945" s="67">
        <f>offs32+Ampl32*SIN(2*PI()*freq32*($AU945-reta32)+deph32*PI()/180)</f>
        <v>2.824139676788139</v>
      </c>
      <c r="BA945" s="68">
        <f t="shared" si="254"/>
        <v>3.5963529738298989</v>
      </c>
    </row>
    <row r="946" spans="1:53" x14ac:dyDescent="0.25">
      <c r="A946" s="56">
        <v>0.2155</v>
      </c>
      <c r="B946" s="56">
        <f t="shared" si="238"/>
        <v>0.46550000000000002</v>
      </c>
      <c r="C946" s="56">
        <v>-0.77237509999999998</v>
      </c>
      <c r="D946" s="56">
        <v>0.97006250000000005</v>
      </c>
      <c r="E946" s="65">
        <f>offs21+Ampl21*SIN(2*PI()*freq21*($B946)+deph21*PI()/180)</f>
        <v>-1.8936799011562797</v>
      </c>
      <c r="F946" s="66">
        <f t="shared" si="239"/>
        <v>1.2573244570961242</v>
      </c>
      <c r="G946" s="67">
        <f>offs22+Ampl22*SIN(2*PI()*freq22*($B946-reta22)+deph22*PI()/180)</f>
        <v>2.8063029678538847</v>
      </c>
      <c r="H946" s="68">
        <f t="shared" si="240"/>
        <v>3.3717790557842529</v>
      </c>
      <c r="J946" s="56">
        <v>0.43099999999999999</v>
      </c>
      <c r="K946" s="56">
        <f t="shared" si="241"/>
        <v>0.93100000000000005</v>
      </c>
      <c r="L946" s="56">
        <v>-0.86221899999999996</v>
      </c>
      <c r="M946" s="56">
        <v>0.98789099999999996</v>
      </c>
      <c r="N946" s="65">
        <f>offs23+Ampl23*SIN(2*PI()*freq23*($K946)+deph23*PI()/180)</f>
        <v>-2.4563905628606983</v>
      </c>
      <c r="O946" s="66">
        <f t="shared" si="242"/>
        <v>2.5413829718337211</v>
      </c>
      <c r="P946" s="67">
        <f>offs24+Ampl24*SIN(2*PI()*freq24*($K946-reta24)+deph24*PI()/180)</f>
        <v>2.4423533491636653</v>
      </c>
      <c r="Q946" s="68">
        <f t="shared" si="243"/>
        <v>2.1154607251346884</v>
      </c>
      <c r="S946" s="56">
        <v>0.43099999999999999</v>
      </c>
      <c r="T946" s="56">
        <f t="shared" si="244"/>
        <v>0.93100000000000005</v>
      </c>
      <c r="U946" s="56">
        <v>-0.338281</v>
      </c>
      <c r="V946" s="56">
        <v>0.95566399999999996</v>
      </c>
      <c r="W946" s="65">
        <f>offs25+Ampl25*SIN(2*PI()*freq25*($T946)+deph25*PI()/180)</f>
        <v>9.4717077091211632E-2</v>
      </c>
      <c r="X946" s="66">
        <f t="shared" si="245"/>
        <v>0.18748733476468685</v>
      </c>
      <c r="Y946" s="67">
        <f>offs26+Ampl26*SIN(2*PI()*freq26*($T946-reta26)+deph26*PI()/180)</f>
        <v>2.2190731629082334</v>
      </c>
      <c r="Z946" s="68">
        <f t="shared" si="246"/>
        <v>1.596202712920483</v>
      </c>
      <c r="AB946" s="56">
        <v>0.2155</v>
      </c>
      <c r="AC946" s="56">
        <f t="shared" si="247"/>
        <v>0.46550000000000002</v>
      </c>
      <c r="AD946" s="56">
        <v>-0.76104689999999997</v>
      </c>
      <c r="AE946" s="56">
        <v>0.94140619999999997</v>
      </c>
      <c r="AF946" s="65">
        <f>offs27+Ampl27*SIN(2*PI()*freq27*($AC946)+deph27*PI()/180)</f>
        <v>-2.4570971517565834</v>
      </c>
      <c r="AG946" s="66">
        <f t="shared" si="248"/>
        <v>2.8765864564835701</v>
      </c>
      <c r="AH946" s="67">
        <f>offs28+Ampl28*SIN(2*PI()*freq28*($AC946-reta28)+deph28*PI()/180)</f>
        <v>1.4271768224513997</v>
      </c>
      <c r="AI946" s="68">
        <f t="shared" si="249"/>
        <v>0.23597309763682028</v>
      </c>
      <c r="AK946" s="56">
        <v>0.2155</v>
      </c>
      <c r="AL946" s="56">
        <f t="shared" si="250"/>
        <v>0.46550000000000002</v>
      </c>
      <c r="AM946" s="56">
        <v>-0.34893750000000001</v>
      </c>
      <c r="AN946" s="56">
        <v>0.92578119999999997</v>
      </c>
      <c r="AO946" s="65">
        <f>offs29+Ampl29*SIN(2*PI()*freq29*($AL946)+deph29*PI()/180)</f>
        <v>1.5048468333361553</v>
      </c>
      <c r="AP946" s="66">
        <f t="shared" si="251"/>
        <v>3.4365163545225736</v>
      </c>
      <c r="AQ946" s="67">
        <f>offs30+Ampl30*SIN(2*PI()*freq30*($AL946-reta30)+deph30*PI()/180)</f>
        <v>1.6455171337484646</v>
      </c>
      <c r="AR946" s="68">
        <f t="shared" si="252"/>
        <v>0.51801981432877431</v>
      </c>
      <c r="AT946" s="56">
        <v>0.2155</v>
      </c>
      <c r="AU946" s="56">
        <f t="shared" si="253"/>
        <v>0.46550000000000002</v>
      </c>
      <c r="AV946" s="56">
        <v>-0.34893750000000001</v>
      </c>
      <c r="AW946" s="56">
        <v>0.92578119999999997</v>
      </c>
      <c r="AX946" s="65">
        <f>offs31+Ampl31*SIN(2*PI()*freq31*($AU946)+deph31*PI()/180)</f>
        <v>-1.0885633134969988</v>
      </c>
      <c r="AY946" s="66">
        <f>(AV946-AX946)^2</f>
        <v>0.54704634399109719</v>
      </c>
      <c r="AZ946" s="67">
        <f>offs32+Ampl32*SIN(2*PI()*freq32*($AU946-reta32)+deph32*PI()/180)</f>
        <v>2.9194022775006658</v>
      </c>
      <c r="BA946" s="68">
        <f t="shared" si="254"/>
        <v>3.9745250006549164</v>
      </c>
    </row>
    <row r="947" spans="1:53" x14ac:dyDescent="0.25">
      <c r="A947" s="56">
        <v>0.216</v>
      </c>
      <c r="B947" s="56">
        <f t="shared" si="238"/>
        <v>0.46599999999999997</v>
      </c>
      <c r="C947" s="56">
        <v>-0.76456259999999998</v>
      </c>
      <c r="D947" s="56">
        <v>0.97103910000000004</v>
      </c>
      <c r="E947" s="65">
        <f>offs21+Ampl21*SIN(2*PI()*freq21*($B947)+deph21*PI()/180)</f>
        <v>-1.8482201199129558</v>
      </c>
      <c r="F947" s="66">
        <f t="shared" si="239"/>
        <v>1.1743136204638984</v>
      </c>
      <c r="G947" s="67">
        <f>offs22+Ampl22*SIN(2*PI()*freq22*($B947-reta22)+deph22*PI()/180)</f>
        <v>2.7845473352238019</v>
      </c>
      <c r="H947" s="68">
        <f t="shared" si="240"/>
        <v>3.2888121192245485</v>
      </c>
      <c r="J947" s="56">
        <v>0.432</v>
      </c>
      <c r="K947" s="56">
        <f t="shared" si="241"/>
        <v>0.93199999999999994</v>
      </c>
      <c r="L947" s="56">
        <v>-0.86026599999999998</v>
      </c>
      <c r="M947" s="56">
        <v>0.98984399999999995</v>
      </c>
      <c r="N947" s="65">
        <f>offs23+Ampl23*SIN(2*PI()*freq23*($K947)+deph23*PI()/180)</f>
        <v>-2.4408373332321616</v>
      </c>
      <c r="O947" s="66">
        <f t="shared" si="242"/>
        <v>2.498205739435293</v>
      </c>
      <c r="P947" s="67">
        <f>offs24+Ampl24*SIN(2*PI()*freq24*($K947-reta24)+deph24*PI()/180)</f>
        <v>2.5936252145572372</v>
      </c>
      <c r="Q947" s="68">
        <f t="shared" si="243"/>
        <v>2.5721141841666868</v>
      </c>
      <c r="S947" s="56">
        <v>0.432</v>
      </c>
      <c r="T947" s="56">
        <f t="shared" si="244"/>
        <v>0.93199999999999994</v>
      </c>
      <c r="U947" s="56">
        <v>-0.26894499999999999</v>
      </c>
      <c r="V947" s="56">
        <v>0.95761700000000005</v>
      </c>
      <c r="W947" s="65">
        <f>offs25+Ampl25*SIN(2*PI()*freq25*($T947)+deph25*PI()/180)</f>
        <v>0.44607379982106027</v>
      </c>
      <c r="X947" s="66">
        <f t="shared" si="245"/>
        <v>0.5112518840975494</v>
      </c>
      <c r="Y947" s="67">
        <f>offs26+Ampl26*SIN(2*PI()*freq26*($T947-reta26)+deph26*PI()/180)</f>
        <v>1.9103672234321714</v>
      </c>
      <c r="Z947" s="68">
        <f t="shared" si="246"/>
        <v>0.90773298825005233</v>
      </c>
      <c r="AB947" s="56">
        <v>0.216</v>
      </c>
      <c r="AC947" s="56">
        <f t="shared" si="247"/>
        <v>0.46599999999999997</v>
      </c>
      <c r="AD947" s="56">
        <v>-0.75714060000000005</v>
      </c>
      <c r="AE947" s="56">
        <v>0.9375</v>
      </c>
      <c r="AF947" s="65">
        <f>offs27+Ampl27*SIN(2*PI()*freq27*($AC947)+deph27*PI()/180)</f>
        <v>-2.4336001655759119</v>
      </c>
      <c r="AG947" s="66">
        <f t="shared" si="248"/>
        <v>2.8105166750109749</v>
      </c>
      <c r="AH947" s="67">
        <f>offs28+Ampl28*SIN(2*PI()*freq28*($AC947-reta28)+deph28*PI()/180)</f>
        <v>1.665831538620413</v>
      </c>
      <c r="AI947" s="68">
        <f t="shared" si="249"/>
        <v>0.53046683014917817</v>
      </c>
      <c r="AK947" s="56">
        <v>0.216</v>
      </c>
      <c r="AL947" s="56">
        <f t="shared" si="250"/>
        <v>0.46599999999999997</v>
      </c>
      <c r="AM947" s="56">
        <v>-0.34112500000000001</v>
      </c>
      <c r="AN947" s="56">
        <v>0.92480470000000004</v>
      </c>
      <c r="AO947" s="65">
        <f>offs29+Ampl29*SIN(2*PI()*freq29*($AL947)+deph29*PI()/180)</f>
        <v>1.4315831906468874</v>
      </c>
      <c r="AP947" s="66">
        <f t="shared" si="251"/>
        <v>3.1424943291865612</v>
      </c>
      <c r="AQ947" s="67">
        <f>offs30+Ampl30*SIN(2*PI()*freq30*($AL947-reta30)+deph30*PI()/180)</f>
        <v>1.9281835675034151</v>
      </c>
      <c r="AR947" s="68">
        <f t="shared" si="252"/>
        <v>1.0067691517524355</v>
      </c>
      <c r="AT947" s="56">
        <v>0.216</v>
      </c>
      <c r="AU947" s="56">
        <f t="shared" si="253"/>
        <v>0.46599999999999997</v>
      </c>
      <c r="AV947" s="56">
        <v>-0.34112500000000001</v>
      </c>
      <c r="AW947" s="56">
        <v>0.92480470000000004</v>
      </c>
      <c r="AX947" s="65">
        <f>offs31+Ampl31*SIN(2*PI()*freq31*($AU947)+deph31*PI()/180)</f>
        <v>-1.6460998297917135</v>
      </c>
      <c r="AY947" s="66">
        <f>(AV947-AX947)^2</f>
        <v>1.702959306389912</v>
      </c>
      <c r="AZ947" s="67">
        <f>offs32+Ampl32*SIN(2*PI()*freq32*($AU947-reta32)+deph32*PI()/180)</f>
        <v>2.8188927072339083</v>
      </c>
      <c r="BA947" s="68">
        <f t="shared" si="254"/>
        <v>3.5875693791473173</v>
      </c>
    </row>
    <row r="948" spans="1:53" x14ac:dyDescent="0.25">
      <c r="A948" s="56">
        <v>0.2165</v>
      </c>
      <c r="B948" s="56">
        <f t="shared" si="238"/>
        <v>0.46650000000000003</v>
      </c>
      <c r="C948" s="56">
        <v>-0.75479700000000005</v>
      </c>
      <c r="D948" s="56">
        <v>0.94662500000000005</v>
      </c>
      <c r="E948" s="65">
        <f>offs21+Ampl21*SIN(2*PI()*freq21*($B948)+deph21*PI()/180)</f>
        <v>-1.8014204971264656</v>
      </c>
      <c r="F948" s="66">
        <f t="shared" si="239"/>
        <v>1.0954207447372328</v>
      </c>
      <c r="G948" s="67">
        <f>offs22+Ampl22*SIN(2*PI()*freq22*($B948-reta22)+deph22*PI()/180)</f>
        <v>2.7609510113584745</v>
      </c>
      <c r="H948" s="68">
        <f t="shared" si="240"/>
        <v>3.2917788754919513</v>
      </c>
      <c r="J948" s="56">
        <v>0.433</v>
      </c>
      <c r="K948" s="56">
        <f t="shared" si="241"/>
        <v>0.93300000000000005</v>
      </c>
      <c r="L948" s="56">
        <v>-0.85050000000000003</v>
      </c>
      <c r="M948" s="56">
        <v>0.99375000000000002</v>
      </c>
      <c r="N948" s="65">
        <f>offs23+Ampl23*SIN(2*PI()*freq23*($K948)+deph23*PI()/180)</f>
        <v>-2.3939882044421115</v>
      </c>
      <c r="O948" s="66">
        <f t="shared" si="242"/>
        <v>2.3823558372519331</v>
      </c>
      <c r="P948" s="67">
        <f>offs24+Ampl24*SIN(2*PI()*freq24*($K948-reta24)+deph24*PI()/180)</f>
        <v>2.7185752671404573</v>
      </c>
      <c r="Q948" s="68">
        <f t="shared" si="243"/>
        <v>2.9750222021661501</v>
      </c>
      <c r="S948" s="56">
        <v>0.433</v>
      </c>
      <c r="T948" s="56">
        <f t="shared" si="244"/>
        <v>0.93300000000000005</v>
      </c>
      <c r="U948" s="56">
        <v>-0.20546900000000001</v>
      </c>
      <c r="V948" s="56">
        <v>0.94980500000000001</v>
      </c>
      <c r="W948" s="65">
        <f>offs25+Ampl25*SIN(2*PI()*freq25*($T948)+deph25*PI()/180)</f>
        <v>0.76589289697537666</v>
      </c>
      <c r="X948" s="66">
        <f t="shared" si="245"/>
        <v>0.94354393489560229</v>
      </c>
      <c r="Y948" s="67">
        <f>offs26+Ampl26*SIN(2*PI()*freq26*($T948-reta26)+deph26*PI()/180)</f>
        <v>1.5667649974415769</v>
      </c>
      <c r="Z948" s="68">
        <f t="shared" si="246"/>
        <v>0.38063963844311061</v>
      </c>
      <c r="AB948" s="56">
        <v>0.2165</v>
      </c>
      <c r="AC948" s="56">
        <f t="shared" si="247"/>
        <v>0.46650000000000003</v>
      </c>
      <c r="AD948" s="56">
        <v>-0.74737500000000001</v>
      </c>
      <c r="AE948" s="56">
        <v>0.94824220000000004</v>
      </c>
      <c r="AF948" s="65">
        <f>offs27+Ampl27*SIN(2*PI()*freq27*($AC948)+deph27*PI()/180)</f>
        <v>-2.3789475622150396</v>
      </c>
      <c r="AG948" s="66">
        <f t="shared" si="248"/>
        <v>2.6620290257729495</v>
      </c>
      <c r="AH948" s="67">
        <f>offs28+Ampl28*SIN(2*PI()*freq28*($AC948-reta28)+deph28*PI()/180)</f>
        <v>1.8927944603720361</v>
      </c>
      <c r="AI948" s="68">
        <f t="shared" si="249"/>
        <v>0.89217897257392265</v>
      </c>
      <c r="AK948" s="56">
        <v>0.2165</v>
      </c>
      <c r="AL948" s="56">
        <f t="shared" si="250"/>
        <v>0.46650000000000003</v>
      </c>
      <c r="AM948" s="56">
        <v>-0.3352656</v>
      </c>
      <c r="AN948" s="56">
        <v>0.92480470000000004</v>
      </c>
      <c r="AO948" s="65">
        <f>offs29+Ampl29*SIN(2*PI()*freq29*($AL948)+deph29*PI()/180)</f>
        <v>1.3114832120492381</v>
      </c>
      <c r="AP948" s="66">
        <f t="shared" si="251"/>
        <v>2.7117816499855771</v>
      </c>
      <c r="AQ948" s="67">
        <f>offs30+Ampl30*SIN(2*PI()*freq30*($AL948-reta30)+deph30*PI()/180)</f>
        <v>2.1860391283455964</v>
      </c>
      <c r="AR948" s="68">
        <f t="shared" si="252"/>
        <v>1.5907122832442431</v>
      </c>
      <c r="AT948" s="56">
        <v>0.2165</v>
      </c>
      <c r="AU948" s="56">
        <f t="shared" si="253"/>
        <v>0.46650000000000003</v>
      </c>
      <c r="AV948" s="56">
        <v>-0.3352656</v>
      </c>
      <c r="AW948" s="56">
        <v>0.92480470000000004</v>
      </c>
      <c r="AX948" s="65">
        <f>offs31+Ampl31*SIN(2*PI()*freq31*($AU948)+deph31*PI()/180)</f>
        <v>-2.0885633146726934</v>
      </c>
      <c r="AY948" s="66">
        <f>(AV948-AX948)^2</f>
        <v>3.0740528762764892</v>
      </c>
      <c r="AZ948" s="67">
        <f>offs32+Ampl32*SIN(2*PI()*freq32*($AU948-reta32)+deph32*PI()/180)</f>
        <v>2.5324495430168605</v>
      </c>
      <c r="BA948" s="68">
        <f t="shared" si="254"/>
        <v>2.5845219412787057</v>
      </c>
    </row>
    <row r="949" spans="1:53" x14ac:dyDescent="0.25">
      <c r="A949" s="56">
        <v>0.217</v>
      </c>
      <c r="B949" s="56">
        <f t="shared" si="238"/>
        <v>0.46699999999999997</v>
      </c>
      <c r="C949" s="56">
        <v>-0.74503140000000001</v>
      </c>
      <c r="D949" s="56">
        <v>0.96029690000000001</v>
      </c>
      <c r="E949" s="65">
        <f>offs21+Ampl21*SIN(2*PI()*freq21*($B949)+deph21*PI()/180)</f>
        <v>-1.7533272183743389</v>
      </c>
      <c r="F949" s="66">
        <f t="shared" si="239"/>
        <v>1.0166604573511777</v>
      </c>
      <c r="G949" s="67">
        <f>offs22+Ampl22*SIN(2*PI()*freq22*($B949-reta22)+deph22*PI()/180)</f>
        <v>2.7355372829807525</v>
      </c>
      <c r="H949" s="68">
        <f t="shared" si="240"/>
        <v>3.1514784173656492</v>
      </c>
      <c r="J949" s="56">
        <v>0.434</v>
      </c>
      <c r="K949" s="56">
        <f t="shared" si="241"/>
        <v>0.93399999999999994</v>
      </c>
      <c r="L949" s="56">
        <v>-0.83487500000000003</v>
      </c>
      <c r="M949" s="56">
        <v>1.0025390000000001</v>
      </c>
      <c r="N949" s="65">
        <f>offs23+Ampl23*SIN(2*PI()*freq23*($K949)+deph23*PI()/180)</f>
        <v>-2.3165820152379117</v>
      </c>
      <c r="O949" s="66">
        <f t="shared" si="242"/>
        <v>2.1954556790052413</v>
      </c>
      <c r="P949" s="67">
        <f>offs24+Ampl24*SIN(2*PI()*freq24*($K949-reta24)+deph24*PI()/180)</f>
        <v>2.8152329699424614</v>
      </c>
      <c r="Q949" s="68">
        <f t="shared" si="243"/>
        <v>3.285859428665761</v>
      </c>
      <c r="S949" s="56">
        <v>0.434</v>
      </c>
      <c r="T949" s="56">
        <f t="shared" si="244"/>
        <v>0.93399999999999994</v>
      </c>
      <c r="U949" s="56">
        <v>-0.150781</v>
      </c>
      <c r="V949" s="56">
        <v>0.93515599999999999</v>
      </c>
      <c r="W949" s="65">
        <f>offs25+Ampl25*SIN(2*PI()*freq25*($T949)+deph25*PI()/180)</f>
        <v>1.0428446175939237</v>
      </c>
      <c r="X949" s="66">
        <f t="shared" si="245"/>
        <v>1.4247421149764758</v>
      </c>
      <c r="Y949" s="67">
        <f>offs26+Ampl26*SIN(2*PI()*freq26*($T949-reta26)+deph26*PI()/180)</f>
        <v>1.200438765092622</v>
      </c>
      <c r="Z949" s="68">
        <f t="shared" si="246"/>
        <v>7.0374945455187299E-2</v>
      </c>
      <c r="AB949" s="56">
        <v>0.217</v>
      </c>
      <c r="AC949" s="56">
        <f t="shared" si="247"/>
        <v>0.46699999999999997</v>
      </c>
      <c r="AD949" s="56">
        <v>-0.73565630000000004</v>
      </c>
      <c r="AE949" s="56">
        <v>0.94042970000000004</v>
      </c>
      <c r="AF949" s="65">
        <f>offs27+Ampl27*SIN(2*PI()*freq27*($AC949)+deph27*PI()/180)</f>
        <v>-2.2940012458768866</v>
      </c>
      <c r="AG949" s="66">
        <f t="shared" si="248"/>
        <v>2.4284389703400366</v>
      </c>
      <c r="AH949" s="67">
        <f>offs28+Ampl28*SIN(2*PI()*freq28*($AC949-reta28)+deph28*PI()/180)</f>
        <v>2.1044862468491172</v>
      </c>
      <c r="AI949" s="68">
        <f t="shared" si="249"/>
        <v>1.3550276442622906</v>
      </c>
      <c r="AK949" s="56">
        <v>0.217</v>
      </c>
      <c r="AL949" s="56">
        <f t="shared" si="250"/>
        <v>0.46699999999999997</v>
      </c>
      <c r="AM949" s="56">
        <v>-0.32940629999999999</v>
      </c>
      <c r="AN949" s="56">
        <v>0.91699220000000004</v>
      </c>
      <c r="AO949" s="65">
        <f>offs29+Ampl29*SIN(2*PI()*freq29*($AL949)+deph29*PI()/180)</f>
        <v>1.1475041576053346</v>
      </c>
      <c r="AP949" s="66">
        <f t="shared" si="251"/>
        <v>2.1812644997839992</v>
      </c>
      <c r="AQ949" s="67">
        <f>offs30+Ampl30*SIN(2*PI()*freq30*($AL949-reta30)+deph30*PI()/180)</f>
        <v>2.4127345565933851</v>
      </c>
      <c r="AR949" s="68">
        <f t="shared" si="252"/>
        <v>2.2372451973075327</v>
      </c>
      <c r="AT949" s="56">
        <v>0.217</v>
      </c>
      <c r="AU949" s="56">
        <f t="shared" si="253"/>
        <v>0.46699999999999997</v>
      </c>
      <c r="AV949" s="56">
        <v>-0.32940629999999999</v>
      </c>
      <c r="AW949" s="56">
        <v>0.91699220000000004</v>
      </c>
      <c r="AX949" s="65">
        <f>offs31+Ampl31*SIN(2*PI()*freq31*($AU949)+deph31*PI()/180)</f>
        <v>-2.3726423594152246</v>
      </c>
      <c r="AY949" s="66">
        <f>(AV949-AX949)^2</f>
        <v>4.1748135944946547</v>
      </c>
      <c r="AZ949" s="67">
        <f>offs32+Ampl32*SIN(2*PI()*freq32*($AU949-reta32)+deph32*PI()/180)</f>
        <v>2.0881118375300671</v>
      </c>
      <c r="BA949" s="68">
        <f t="shared" si="254"/>
        <v>1.3715212054085555</v>
      </c>
    </row>
    <row r="950" spans="1:53" x14ac:dyDescent="0.25">
      <c r="A950" s="56">
        <v>0.2175</v>
      </c>
      <c r="B950" s="56">
        <f t="shared" si="238"/>
        <v>0.46750000000000003</v>
      </c>
      <c r="C950" s="56">
        <v>-0.73526570000000002</v>
      </c>
      <c r="D950" s="56">
        <v>0.94369530000000001</v>
      </c>
      <c r="E950" s="65">
        <f>offs21+Ampl21*SIN(2*PI()*freq21*($B950)+deph21*PI()/180)</f>
        <v>-1.7039877459162998</v>
      </c>
      <c r="F950" s="66">
        <f t="shared" si="239"/>
        <v>0.93842240224426154</v>
      </c>
      <c r="G950" s="67">
        <f>offs22+Ampl22*SIN(2*PI()*freq22*($B950-reta22)+deph22*PI()/180)</f>
        <v>2.7083312303722993</v>
      </c>
      <c r="H950" s="68">
        <f t="shared" si="240"/>
        <v>3.1139399667609107</v>
      </c>
      <c r="J950" s="56">
        <v>0.435</v>
      </c>
      <c r="K950" s="56">
        <f t="shared" si="241"/>
        <v>0.93500000000000005</v>
      </c>
      <c r="L950" s="56">
        <v>-0.81339099999999998</v>
      </c>
      <c r="M950" s="56">
        <v>1.0015620000000001</v>
      </c>
      <c r="N950" s="65">
        <f>offs23+Ampl23*SIN(2*PI()*freq23*($K950)+deph23*PI()/180)</f>
        <v>-2.2098395074634771</v>
      </c>
      <c r="O950" s="66">
        <f t="shared" si="242"/>
        <v>1.9500684339969729</v>
      </c>
      <c r="P950" s="67">
        <f>offs24+Ampl24*SIN(2*PI()*freq24*($K950-reta24)+deph24*PI()/180)</f>
        <v>2.8820739732496139</v>
      </c>
      <c r="Q950" s="68">
        <f t="shared" si="243"/>
        <v>3.5363252815351562</v>
      </c>
      <c r="S950" s="56">
        <v>0.435</v>
      </c>
      <c r="T950" s="56">
        <f t="shared" si="244"/>
        <v>0.93500000000000005</v>
      </c>
      <c r="U950" s="56">
        <v>-0.106836</v>
      </c>
      <c r="V950" s="56">
        <v>0.933203</v>
      </c>
      <c r="W950" s="65">
        <f>offs25+Ampl25*SIN(2*PI()*freq25*($T950)+deph25*PI()/180)</f>
        <v>1.2671178089016346</v>
      </c>
      <c r="X950" s="66">
        <f t="shared" si="245"/>
        <v>1.8877490689953094</v>
      </c>
      <c r="Y950" s="67">
        <f>offs26+Ampl26*SIN(2*PI()*freq26*($T950-reta26)+deph26*PI()/180)</f>
        <v>0.82436581579540058</v>
      </c>
      <c r="Z950" s="68">
        <f t="shared" si="246"/>
        <v>1.1845532665585906E-2</v>
      </c>
      <c r="AB950" s="56">
        <v>0.2175</v>
      </c>
      <c r="AC950" s="56">
        <f t="shared" si="247"/>
        <v>0.46750000000000003</v>
      </c>
      <c r="AD950" s="56">
        <v>-0.71807810000000005</v>
      </c>
      <c r="AE950" s="56">
        <v>0.953125</v>
      </c>
      <c r="AF950" s="65">
        <f>offs27+Ampl27*SIN(2*PI()*freq27*($AC950)+deph27*PI()/180)</f>
        <v>-2.1801008707145182</v>
      </c>
      <c r="AG950" s="66">
        <f t="shared" si="248"/>
        <v>2.1375105820877565</v>
      </c>
      <c r="AH950" s="67">
        <f>offs28+Ampl28*SIN(2*PI()*freq28*($AC950-reta28)+deph28*PI()/180)</f>
        <v>2.2975683921204171</v>
      </c>
      <c r="AI950" s="68">
        <f t="shared" si="249"/>
        <v>1.8075280346162537</v>
      </c>
      <c r="AK950" s="56">
        <v>0.2175</v>
      </c>
      <c r="AL950" s="56">
        <f t="shared" si="250"/>
        <v>0.46750000000000003</v>
      </c>
      <c r="AM950" s="56">
        <v>-0.32940629999999999</v>
      </c>
      <c r="AN950" s="56">
        <v>0.91796869999999997</v>
      </c>
      <c r="AO950" s="65">
        <f>offs29+Ampl29*SIN(2*PI()*freq29*($AL950)+deph29*PI()/180)</f>
        <v>0.94368373585074983</v>
      </c>
      <c r="AP950" s="66">
        <f t="shared" si="251"/>
        <v>1.6207582393824633</v>
      </c>
      <c r="AQ950" s="67">
        <f>offs30+Ampl30*SIN(2*PI()*freq30*($AL950-reta30)+deph30*PI()/180)</f>
        <v>2.6026878584443782</v>
      </c>
      <c r="AR950" s="68">
        <f t="shared" si="252"/>
        <v>2.8382786428295343</v>
      </c>
      <c r="AT950" s="56">
        <v>0.2175</v>
      </c>
      <c r="AU950" s="56">
        <f t="shared" si="253"/>
        <v>0.46750000000000003</v>
      </c>
      <c r="AV950" s="56">
        <v>-0.32940629999999999</v>
      </c>
      <c r="AW950" s="56">
        <v>0.91796869999999997</v>
      </c>
      <c r="AX950" s="65">
        <f>offs31+Ampl31*SIN(2*PI()*freq31*($AU950)+deph31*PI()/180)</f>
        <v>-2.4705293278250147</v>
      </c>
      <c r="AY950" s="66">
        <f>(AV950-AX950)^2</f>
        <v>4.584407820282558</v>
      </c>
      <c r="AZ950" s="67">
        <f>offs32+Ampl32*SIN(2*PI()*freq32*($AU950-reta32)+deph32*PI()/180)</f>
        <v>1.5293744612693732</v>
      </c>
      <c r="BA950" s="68">
        <f t="shared" si="254"/>
        <v>0.37381700491338177</v>
      </c>
    </row>
    <row r="951" spans="1:53" x14ac:dyDescent="0.25">
      <c r="A951" s="56">
        <v>0.218</v>
      </c>
      <c r="B951" s="56">
        <f t="shared" si="238"/>
        <v>0.46799999999999997</v>
      </c>
      <c r="C951" s="56">
        <v>-0.72550009999999998</v>
      </c>
      <c r="D951" s="56">
        <v>0.93197660000000004</v>
      </c>
      <c r="E951" s="65">
        <f>offs21+Ampl21*SIN(2*PI()*freq21*($B951)+deph21*PI()/180)</f>
        <v>-1.653450771854871</v>
      </c>
      <c r="F951" s="66">
        <f t="shared" si="239"/>
        <v>0.86109244939590646</v>
      </c>
      <c r="G951" s="67">
        <f>offs22+Ampl22*SIN(2*PI()*freq22*($B951-reta22)+deph22*PI()/180)</f>
        <v>2.6793597026224187</v>
      </c>
      <c r="H951" s="68">
        <f t="shared" si="240"/>
        <v>3.0533477073303503</v>
      </c>
      <c r="J951" s="56">
        <v>0.436</v>
      </c>
      <c r="K951" s="56">
        <f t="shared" si="241"/>
        <v>0.93599999999999994</v>
      </c>
      <c r="L951" s="56">
        <v>-0.78409399999999996</v>
      </c>
      <c r="M951" s="56">
        <v>1.0132810000000001</v>
      </c>
      <c r="N951" s="65">
        <f>offs23+Ampl23*SIN(2*PI()*freq23*($K951)+deph23*PI()/180)</f>
        <v>-2.0754440742313651</v>
      </c>
      <c r="O951" s="66">
        <f t="shared" si="242"/>
        <v>1.6675850142173521</v>
      </c>
      <c r="P951" s="67">
        <f>offs24+Ampl24*SIN(2*PI()*freq24*($K951-reta24)+deph24*PI()/180)</f>
        <v>2.9180441545108384</v>
      </c>
      <c r="Q951" s="68">
        <f t="shared" si="243"/>
        <v>3.6281226747820798</v>
      </c>
      <c r="S951" s="56">
        <v>0.436</v>
      </c>
      <c r="T951" s="56">
        <f t="shared" si="244"/>
        <v>0.93599999999999994</v>
      </c>
      <c r="U951" s="56">
        <v>-7.4608999999999995E-2</v>
      </c>
      <c r="V951" s="56">
        <v>0.92441399999999996</v>
      </c>
      <c r="W951" s="65">
        <f>offs25+Ampl25*SIN(2*PI()*freq25*($T951)+deph25*PI()/180)</f>
        <v>1.4307674812866229</v>
      </c>
      <c r="X951" s="66">
        <f t="shared" si="245"/>
        <v>2.266158350410894</v>
      </c>
      <c r="Y951" s="67">
        <f>offs26+Ampl26*SIN(2*PI()*freq26*($T951-reta26)+deph26*PI()/180)</f>
        <v>0.4518687212672714</v>
      </c>
      <c r="Z951" s="68">
        <f t="shared" si="246"/>
        <v>0.22329904045259213</v>
      </c>
      <c r="AB951" s="56">
        <v>0.218</v>
      </c>
      <c r="AC951" s="56">
        <f t="shared" si="247"/>
        <v>0.46799999999999997</v>
      </c>
      <c r="AD951" s="56">
        <v>-0.69659380000000004</v>
      </c>
      <c r="AE951" s="56">
        <v>0.94726560000000004</v>
      </c>
      <c r="AF951" s="65">
        <f>offs27+Ampl27*SIN(2*PI()*freq27*($AC951)+deph27*PI()/180)</f>
        <v>-2.0390427136851073</v>
      </c>
      <c r="AG951" s="66">
        <f t="shared" si="248"/>
        <v>1.8021690858543244</v>
      </c>
      <c r="AH951" s="67">
        <f>offs28+Ampl28*SIN(2*PI()*freq28*($AC951-reta28)+deph28*PI()/180)</f>
        <v>2.4689958754132806</v>
      </c>
      <c r="AI951" s="68">
        <f t="shared" si="249"/>
        <v>2.3156630311093784</v>
      </c>
      <c r="AK951" s="56">
        <v>0.218</v>
      </c>
      <c r="AL951" s="56">
        <f t="shared" si="250"/>
        <v>0.46799999999999997</v>
      </c>
      <c r="AM951" s="56">
        <v>-0.32940629999999999</v>
      </c>
      <c r="AN951" s="56">
        <v>0.91601560000000004</v>
      </c>
      <c r="AO951" s="65">
        <f>offs29+Ampl29*SIN(2*PI()*freq29*($AL951)+deph29*PI()/180)</f>
        <v>0.70504068201037795</v>
      </c>
      <c r="AP951" s="66">
        <f t="shared" si="251"/>
        <v>1.070080558590379</v>
      </c>
      <c r="AQ951" s="67">
        <f>offs30+Ampl30*SIN(2*PI()*freq30*($AL951-reta30)+deph30*PI()/180)</f>
        <v>2.7512217531881396</v>
      </c>
      <c r="AR951" s="68">
        <f t="shared" si="252"/>
        <v>3.3679816246996084</v>
      </c>
      <c r="AT951" s="56">
        <v>0.218</v>
      </c>
      <c r="AU951" s="56">
        <f t="shared" si="253"/>
        <v>0.46799999999999997</v>
      </c>
      <c r="AV951" s="56">
        <v>-0.32940629999999999</v>
      </c>
      <c r="AW951" s="56">
        <v>0.91601560000000004</v>
      </c>
      <c r="AX951" s="65">
        <f>offs31+Ampl31*SIN(2*PI()*freq31*($AU951)+deph31*PI()/180)</f>
        <v>-2.3726423614153989</v>
      </c>
      <c r="AY951" s="66">
        <f>(AV951-AX951)^2</f>
        <v>4.1748136026683111</v>
      </c>
      <c r="AZ951" s="67">
        <f>offs32+Ampl32*SIN(2*PI()*freq32*($AU951-reta32)+deph32*PI()/180)</f>
        <v>0.91093052157538135</v>
      </c>
      <c r="BA951" s="68">
        <f t="shared" si="254"/>
        <v>2.5858022584522542E-5</v>
      </c>
    </row>
    <row r="952" spans="1:53" x14ac:dyDescent="0.25">
      <c r="A952" s="56">
        <v>0.2185</v>
      </c>
      <c r="B952" s="56">
        <f t="shared" si="238"/>
        <v>0.46850000000000003</v>
      </c>
      <c r="C952" s="56">
        <v>-0.71378140000000001</v>
      </c>
      <c r="D952" s="56">
        <v>0.94174219999999997</v>
      </c>
      <c r="E952" s="65">
        <f>offs21+Ampl21*SIN(2*PI()*freq21*($B952)+deph21*PI()/180)</f>
        <v>-1.6017661700820141</v>
      </c>
      <c r="F952" s="66">
        <f t="shared" si="239"/>
        <v>0.78851695189760729</v>
      </c>
      <c r="G952" s="67">
        <f>offs22+Ampl22*SIN(2*PI()*freq22*($B952-reta22)+deph22*PI()/180)</f>
        <v>2.6486512911312188</v>
      </c>
      <c r="H952" s="68">
        <f t="shared" si="240"/>
        <v>2.9135386453864034</v>
      </c>
      <c r="J952" s="56">
        <v>0.437</v>
      </c>
      <c r="K952" s="56">
        <f t="shared" si="241"/>
        <v>0.93700000000000006</v>
      </c>
      <c r="L952" s="56">
        <v>-0.75089099999999998</v>
      </c>
      <c r="M952" s="56">
        <v>1.0044919999999999</v>
      </c>
      <c r="N952" s="65">
        <f>offs23+Ampl23*SIN(2*PI()*freq23*($K952)+deph23*PI()/180)</f>
        <v>-1.9155152118074963</v>
      </c>
      <c r="O952" s="66">
        <f t="shared" si="242"/>
        <v>1.356349554728232</v>
      </c>
      <c r="P952" s="67">
        <f>offs24+Ampl24*SIN(2*PI()*freq24*($K952-reta24)+deph24*PI()/180)</f>
        <v>2.922576242480118</v>
      </c>
      <c r="Q952" s="68">
        <f t="shared" si="243"/>
        <v>3.6790471612505287</v>
      </c>
      <c r="S952" s="56">
        <v>0.437</v>
      </c>
      <c r="T952" s="56">
        <f t="shared" si="244"/>
        <v>0.93700000000000006</v>
      </c>
      <c r="U952" s="56">
        <v>-5.6055000000000001E-2</v>
      </c>
      <c r="V952" s="56">
        <v>0.901953</v>
      </c>
      <c r="W952" s="65">
        <f>offs25+Ampl25*SIN(2*PI()*freq25*($T952)+deph25*PI()/180)</f>
        <v>1.5279962635183717</v>
      </c>
      <c r="X952" s="66">
        <f t="shared" si="245"/>
        <v>2.5092184054541495</v>
      </c>
      <c r="Y952" s="67">
        <f>offs26+Ampl26*SIN(2*PI()*freq26*($T952-reta26)+deph26*PI()/180)</f>
        <v>9.6143376787409585E-2</v>
      </c>
      <c r="Z952" s="68">
        <f t="shared" si="246"/>
        <v>0.64932914886201698</v>
      </c>
      <c r="AB952" s="56">
        <v>0.2185</v>
      </c>
      <c r="AC952" s="56">
        <f t="shared" si="247"/>
        <v>0.46850000000000003</v>
      </c>
      <c r="AD952" s="56">
        <v>-0.67315630000000004</v>
      </c>
      <c r="AE952" s="56">
        <v>0.94921880000000003</v>
      </c>
      <c r="AF952" s="65">
        <f>offs27+Ampl27*SIN(2*PI()*freq27*($AC952)+deph27*PI()/180)</f>
        <v>-1.873051346188972</v>
      </c>
      <c r="AG952" s="66">
        <f t="shared" si="248"/>
        <v>1.4397481218688351</v>
      </c>
      <c r="AH952" s="67">
        <f>offs28+Ampl28*SIN(2*PI()*freq28*($AC952-reta28)+deph28*PI()/180)</f>
        <v>2.6160651829104191</v>
      </c>
      <c r="AI952" s="68">
        <f t="shared" si="249"/>
        <v>2.7783768642215469</v>
      </c>
      <c r="AK952" s="56">
        <v>0.2185</v>
      </c>
      <c r="AL952" s="56">
        <f t="shared" si="250"/>
        <v>0.46850000000000003</v>
      </c>
      <c r="AM952" s="56">
        <v>-0.33331250000000001</v>
      </c>
      <c r="AN952" s="56">
        <v>0.91503909999999999</v>
      </c>
      <c r="AO952" s="65">
        <f>offs29+Ampl29*SIN(2*PI()*freq29*($AL952)+deph29*PI()/180)</f>
        <v>0.43745118008057216</v>
      </c>
      <c r="AP952" s="66">
        <f t="shared" si="251"/>
        <v>0.59407665053134662</v>
      </c>
      <c r="AQ952" s="67">
        <f>offs30+Ampl30*SIN(2*PI()*freq30*($AL952-reta30)+deph30*PI()/180)</f>
        <v>2.8546788433803583</v>
      </c>
      <c r="AR952" s="68">
        <f t="shared" si="252"/>
        <v>3.7622023341006221</v>
      </c>
      <c r="AT952" s="56">
        <v>0.2185</v>
      </c>
      <c r="AU952" s="56">
        <f t="shared" si="253"/>
        <v>0.46850000000000003</v>
      </c>
      <c r="AV952" s="56">
        <v>-0.33331250000000001</v>
      </c>
      <c r="AW952" s="56">
        <v>0.91503909999999999</v>
      </c>
      <c r="AX952" s="65">
        <f>offs31+Ampl31*SIN(2*PI()*freq31*($AU952)+deph31*PI()/180)</f>
        <v>-2.0885633184771168</v>
      </c>
      <c r="AY952" s="66">
        <f>(AV952-AX952)^2</f>
        <v>3.0809054357645889</v>
      </c>
      <c r="AZ952" s="67">
        <f>offs32+Ampl32*SIN(2*PI()*freq32*($AU952-reta32)+deph32*PI()/180)</f>
        <v>0.29331762021752739</v>
      </c>
      <c r="BA952" s="68">
        <f t="shared" si="254"/>
        <v>0.38653759842290747</v>
      </c>
    </row>
    <row r="953" spans="1:53" x14ac:dyDescent="0.25">
      <c r="A953" s="56">
        <v>0.219</v>
      </c>
      <c r="B953" s="56">
        <f t="shared" si="238"/>
        <v>0.46899999999999997</v>
      </c>
      <c r="C953" s="56">
        <v>-0.70401570000000002</v>
      </c>
      <c r="D953" s="56">
        <v>0.95053120000000002</v>
      </c>
      <c r="E953" s="65">
        <f>offs21+Ampl21*SIN(2*PI()*freq21*($B953)+deph21*PI()/180)</f>
        <v>-1.5489849470597561</v>
      </c>
      <c r="F953" s="66">
        <f t="shared" si="239"/>
        <v>0.71397302847673105</v>
      </c>
      <c r="G953" s="67">
        <f>offs22+Ampl22*SIN(2*PI()*freq22*($B953-reta22)+deph22*PI()/180)</f>
        <v>2.6162363013933776</v>
      </c>
      <c r="H953" s="68">
        <f t="shared" si="240"/>
        <v>2.7745734848079224</v>
      </c>
      <c r="J953" s="56">
        <v>0.438</v>
      </c>
      <c r="K953" s="56">
        <f t="shared" si="241"/>
        <v>0.93799999999999994</v>
      </c>
      <c r="L953" s="56">
        <v>-0.713781</v>
      </c>
      <c r="M953" s="56">
        <v>0.99863299999999999</v>
      </c>
      <c r="N953" s="65">
        <f>offs23+Ampl23*SIN(2*PI()*freq23*($K953)+deph23*PI()/180)</f>
        <v>-1.7325750938892739</v>
      </c>
      <c r="O953" s="66">
        <f t="shared" si="242"/>
        <v>1.0379414057436667</v>
      </c>
      <c r="P953" s="67">
        <f>offs24+Ampl24*SIN(2*PI()*freq24*($K953-reta24)+deph24*PI()/180)</f>
        <v>2.895598763422838</v>
      </c>
      <c r="Q953" s="68">
        <f t="shared" si="243"/>
        <v>3.5984791075983908</v>
      </c>
      <c r="S953" s="56">
        <v>0.438</v>
      </c>
      <c r="T953" s="56">
        <f t="shared" si="244"/>
        <v>0.93799999999999994</v>
      </c>
      <c r="U953" s="56">
        <v>-5.0194999999999997E-2</v>
      </c>
      <c r="V953" s="56">
        <v>0.886328</v>
      </c>
      <c r="W953" s="65">
        <f>offs25+Ampl25*SIN(2*PI()*freq25*($T953)+deph25*PI()/180)</f>
        <v>1.555359777513571</v>
      </c>
      <c r="X953" s="66">
        <f t="shared" si="245"/>
        <v>2.5778061435966526</v>
      </c>
      <c r="Y953" s="67">
        <f>offs26+Ampl26*SIN(2*PI()*freq26*($T953-reta26)+deph26*PI()/180)</f>
        <v>-0.23020846997152833</v>
      </c>
      <c r="Z953" s="68">
        <f t="shared" si="246"/>
        <v>1.2466536887764816</v>
      </c>
      <c r="AB953" s="56">
        <v>0.219</v>
      </c>
      <c r="AC953" s="56">
        <f t="shared" si="247"/>
        <v>0.46899999999999997</v>
      </c>
      <c r="AD953" s="56">
        <v>-0.64385939999999997</v>
      </c>
      <c r="AE953" s="56">
        <v>0.95410159999999999</v>
      </c>
      <c r="AF953" s="65">
        <f>offs27+Ampl27*SIN(2*PI()*freq27*($AC953)+deph27*PI()/180)</f>
        <v>-1.6847445512500734</v>
      </c>
      <c r="AG953" s="66">
        <f t="shared" si="248"/>
        <v>1.0834418980928882</v>
      </c>
      <c r="AH953" s="67">
        <f>offs28+Ampl28*SIN(2*PI()*freq28*($AC953-reta28)+deph28*PI()/180)</f>
        <v>2.7364569437775774</v>
      </c>
      <c r="AI953" s="68">
        <f t="shared" si="249"/>
        <v>3.1767905714924862</v>
      </c>
      <c r="AK953" s="56">
        <v>0.219</v>
      </c>
      <c r="AL953" s="56">
        <f t="shared" si="250"/>
        <v>0.46899999999999997</v>
      </c>
      <c r="AM953" s="56">
        <v>-0.33721879999999999</v>
      </c>
      <c r="AN953" s="56">
        <v>0.91503909999999999</v>
      </c>
      <c r="AO953" s="65">
        <f>offs29+Ampl29*SIN(2*PI()*freq29*($AL953)+deph29*PI()/180)</f>
        <v>0.14750417167763563</v>
      </c>
      <c r="AP953" s="66">
        <f t="shared" si="251"/>
        <v>0.23495635927199793</v>
      </c>
      <c r="AQ953" s="67">
        <f>offs30+Ampl30*SIN(2*PI()*freq30*($AL953-reta30)+deph30*PI()/180)</f>
        <v>2.9105116721060678</v>
      </c>
      <c r="AR953" s="68">
        <f t="shared" si="252"/>
        <v>3.9819107860276057</v>
      </c>
      <c r="AT953" s="56">
        <v>0.219</v>
      </c>
      <c r="AU953" s="56">
        <f t="shared" si="253"/>
        <v>0.46899999999999997</v>
      </c>
      <c r="AV953" s="56">
        <v>-0.33721879999999999</v>
      </c>
      <c r="AW953" s="56">
        <v>0.91503909999999999</v>
      </c>
      <c r="AX953" s="65">
        <f>offs31+Ampl31*SIN(2*PI()*freq31*($AU953)+deph31*PI()/180)</f>
        <v>-1.6460998350282372</v>
      </c>
      <c r="AY953" s="66">
        <f>(AV953-AX953)^2</f>
        <v>1.7131695638565894</v>
      </c>
      <c r="AZ953" s="67">
        <f>offs32+Ampl32*SIN(2*PI()*freq32*($AU953-reta32)+deph32*PI()/180)</f>
        <v>-0.26300798885694998</v>
      </c>
      <c r="BA953" s="68">
        <f t="shared" si="254"/>
        <v>1.3877949435643349</v>
      </c>
    </row>
    <row r="954" spans="1:53" x14ac:dyDescent="0.25">
      <c r="A954" s="56">
        <v>0.2195</v>
      </c>
      <c r="B954" s="56">
        <f t="shared" si="238"/>
        <v>0.46950000000000003</v>
      </c>
      <c r="C954" s="56">
        <v>-0.69425009999999998</v>
      </c>
      <c r="D954" s="56">
        <v>0.96713280000000001</v>
      </c>
      <c r="E954" s="65">
        <f>offs21+Ampl21*SIN(2*PI()*freq21*($B954)+deph21*PI()/180)</f>
        <v>-1.4951591914828304</v>
      </c>
      <c r="F954" s="66">
        <f t="shared" si="239"/>
        <v>0.64145537281985276</v>
      </c>
      <c r="G954" s="67">
        <f>offs22+Ampl22*SIN(2*PI()*freq22*($B954-reta22)+deph22*PI()/180)</f>
        <v>2.5821467230902488</v>
      </c>
      <c r="H954" s="68">
        <f t="shared" si="240"/>
        <v>2.6082699717753566</v>
      </c>
      <c r="J954" s="56">
        <v>0.439</v>
      </c>
      <c r="K954" s="56">
        <f t="shared" si="241"/>
        <v>0.93900000000000006</v>
      </c>
      <c r="L954" s="56">
        <v>-0.67276599999999998</v>
      </c>
      <c r="M954" s="56">
        <v>0.98789099999999996</v>
      </c>
      <c r="N954" s="65">
        <f>offs23+Ampl23*SIN(2*PI()*freq23*($K954)+deph23*PI()/180)</f>
        <v>-1.5295087954192748</v>
      </c>
      <c r="O954" s="66">
        <f t="shared" si="242"/>
        <v>0.73400821750283329</v>
      </c>
      <c r="P954" s="67">
        <f>offs24+Ampl24*SIN(2*PI()*freq24*($K954-reta24)+deph24*PI()/180)</f>
        <v>2.8375371682992907</v>
      </c>
      <c r="Q954" s="68">
        <f t="shared" si="243"/>
        <v>3.4211909479042486</v>
      </c>
      <c r="S954" s="56">
        <v>0.439</v>
      </c>
      <c r="T954" s="56">
        <f t="shared" si="244"/>
        <v>0.93900000000000006</v>
      </c>
      <c r="U954" s="56">
        <v>-5.8984000000000002E-2</v>
      </c>
      <c r="V954" s="56">
        <v>0.88339800000000002</v>
      </c>
      <c r="W954" s="65">
        <f>offs25+Ampl25*SIN(2*PI()*freq25*($T954)+deph25*PI()/180)</f>
        <v>1.5118886571470911</v>
      </c>
      <c r="X954" s="66">
        <f t="shared" si="245"/>
        <v>2.4676409049723622</v>
      </c>
      <c r="Y954" s="67">
        <f>offs26+Ampl26*SIN(2*PI()*freq26*($T954-reta26)+deph26*PI()/180)</f>
        <v>-0.51562564213795348</v>
      </c>
      <c r="Z954" s="68">
        <f t="shared" si="246"/>
        <v>1.957267151260945</v>
      </c>
      <c r="AB954" s="56">
        <v>0.2195</v>
      </c>
      <c r="AC954" s="56">
        <f t="shared" si="247"/>
        <v>0.46950000000000003</v>
      </c>
      <c r="AD954" s="56">
        <v>-0.61260939999999997</v>
      </c>
      <c r="AE954" s="56">
        <v>0.95214840000000001</v>
      </c>
      <c r="AF954" s="65">
        <f>offs27+Ampl27*SIN(2*PI()*freq27*($AC954)+deph27*PI()/180)</f>
        <v>-1.477092039513499</v>
      </c>
      <c r="AG954" s="66">
        <f t="shared" si="248"/>
        <v>0.74733023402022625</v>
      </c>
      <c r="AH954" s="67">
        <f>offs28+Ampl28*SIN(2*PI()*freq28*($AC954-reta28)+deph28*PI()/180)</f>
        <v>2.8282725080274109</v>
      </c>
      <c r="AI954" s="68">
        <f t="shared" si="249"/>
        <v>3.5198416687216483</v>
      </c>
      <c r="AK954" s="56">
        <v>0.2195</v>
      </c>
      <c r="AL954" s="56">
        <f t="shared" si="250"/>
        <v>0.46950000000000003</v>
      </c>
      <c r="AM954" s="56">
        <v>-0.34503129999999999</v>
      </c>
      <c r="AN954" s="56">
        <v>0.90722659999999999</v>
      </c>
      <c r="AO954" s="65">
        <f>offs29+Ampl29*SIN(2*PI()*freq29*($AL954)+deph29*PI()/180)</f>
        <v>-0.15766088557280744</v>
      </c>
      <c r="AP954" s="66">
        <f t="shared" si="251"/>
        <v>3.5107672202617887E-2</v>
      </c>
      <c r="AQ954" s="67">
        <f>offs30+Ampl30*SIN(2*PI()*freq30*($AL954-reta30)+deph30*PI()/180)</f>
        <v>2.9173454498235287</v>
      </c>
      <c r="AR954" s="68">
        <f t="shared" si="252"/>
        <v>4.040577790415866</v>
      </c>
      <c r="AT954" s="56">
        <v>0.2195</v>
      </c>
      <c r="AU954" s="56">
        <f t="shared" si="253"/>
        <v>0.46950000000000003</v>
      </c>
      <c r="AV954" s="56">
        <v>-0.34503129999999999</v>
      </c>
      <c r="AW954" s="56">
        <v>0.90722659999999999</v>
      </c>
      <c r="AX954" s="65">
        <f>offs31+Ampl31*SIN(2*PI()*freq31*($AU954)+deph31*PI()/180)</f>
        <v>-1.0885633196527933</v>
      </c>
      <c r="AY954" s="66">
        <f>(AV954-AX954)^2</f>
        <v>0.5528398642489617</v>
      </c>
      <c r="AZ954" s="67">
        <f>offs32+Ampl32*SIN(2*PI()*freq32*($AU954-reta32)+deph32*PI()/180)</f>
        <v>-0.70358927888351774</v>
      </c>
      <c r="BA954" s="68">
        <f t="shared" si="254"/>
        <v>2.5947277956632795</v>
      </c>
    </row>
    <row r="955" spans="1:53" x14ac:dyDescent="0.25">
      <c r="A955" s="56">
        <v>0.22</v>
      </c>
      <c r="B955" s="56">
        <f t="shared" si="238"/>
        <v>0.47</v>
      </c>
      <c r="C955" s="56">
        <v>-0.68253140000000001</v>
      </c>
      <c r="D955" s="56">
        <v>0.93490620000000002</v>
      </c>
      <c r="E955" s="65">
        <f>offs21+Ampl21*SIN(2*PI()*freq21*($B955)+deph21*PI()/180)</f>
        <v>-1.4403420228735591</v>
      </c>
      <c r="F955" s="66">
        <f t="shared" si="239"/>
        <v>0.57427694014001152</v>
      </c>
      <c r="G955" s="67">
        <f>offs22+Ampl22*SIN(2*PI()*freq22*($B955-reta22)+deph22*PI()/180)</f>
        <v>2.5464161985199407</v>
      </c>
      <c r="H955" s="68">
        <f t="shared" si="240"/>
        <v>2.5969644753297398</v>
      </c>
      <c r="J955" s="56">
        <v>0.44</v>
      </c>
      <c r="K955" s="56">
        <f t="shared" si="241"/>
        <v>0.94</v>
      </c>
      <c r="L955" s="56">
        <v>-0.62784399999999996</v>
      </c>
      <c r="M955" s="56">
        <v>0.99668000000000001</v>
      </c>
      <c r="N955" s="65">
        <f>offs23+Ampl23*SIN(2*PI()*freq23*($K955)+deph23*PI()/180)</f>
        <v>-1.3095187932304082</v>
      </c>
      <c r="O955" s="66">
        <f t="shared" si="242"/>
        <v>0.46468052372571983</v>
      </c>
      <c r="P955" s="67">
        <f>offs24+Ampl24*SIN(2*PI()*freq24*($K955-reta24)+deph24*PI()/180)</f>
        <v>2.7493071231489026</v>
      </c>
      <c r="Q955" s="68">
        <f t="shared" si="243"/>
        <v>3.0717018327971983</v>
      </c>
      <c r="S955" s="56">
        <v>0.44</v>
      </c>
      <c r="T955" s="56">
        <f t="shared" si="244"/>
        <v>0.94</v>
      </c>
      <c r="U955" s="56">
        <v>-8.1445000000000004E-2</v>
      </c>
      <c r="V955" s="56">
        <v>0.86777300000000002</v>
      </c>
      <c r="W955" s="65">
        <f>offs25+Ampl25*SIN(2*PI()*freq25*($T955)+deph25*PI()/180)</f>
        <v>1.3991228885301337</v>
      </c>
      <c r="X955" s="66">
        <f t="shared" si="245"/>
        <v>2.1920812725465781</v>
      </c>
      <c r="Y955" s="67">
        <f>offs26+Ampl26*SIN(2*PI()*freq26*($T955-reta26)+deph26*PI()/180)</f>
        <v>-0.7499970940951608</v>
      </c>
      <c r="Z955" s="68">
        <f t="shared" si="246"/>
        <v>2.6171800773486651</v>
      </c>
      <c r="AB955" s="56">
        <v>0.22</v>
      </c>
      <c r="AC955" s="56">
        <f t="shared" si="247"/>
        <v>0.47</v>
      </c>
      <c r="AD955" s="56">
        <v>-0.57745310000000005</v>
      </c>
      <c r="AE955" s="56">
        <v>0.95214840000000001</v>
      </c>
      <c r="AF955" s="65">
        <f>offs27+Ampl27*SIN(2*PI()*freq27*($AC955)+deph27*PI()/180)</f>
        <v>-1.2533686151350456</v>
      </c>
      <c r="AG955" s="66">
        <f t="shared" si="248"/>
        <v>0.45686178360027402</v>
      </c>
      <c r="AH955" s="67">
        <f>offs28+Ampl28*SIN(2*PI()*freq28*($AC955-reta28)+deph28*PI()/180)</f>
        <v>2.8900638893636774</v>
      </c>
      <c r="AI955" s="68">
        <f t="shared" si="249"/>
        <v>3.7555164439156612</v>
      </c>
      <c r="AK955" s="56">
        <v>0.22</v>
      </c>
      <c r="AL955" s="56">
        <f t="shared" si="250"/>
        <v>0.47</v>
      </c>
      <c r="AM955" s="56">
        <v>-0.35479690000000003</v>
      </c>
      <c r="AN955" s="56">
        <v>0.90820310000000004</v>
      </c>
      <c r="AO955" s="65">
        <f>offs29+Ampl29*SIN(2*PI()*freq29*($AL955)+deph29*PI()/180)</f>
        <v>-0.47052981517633147</v>
      </c>
      <c r="AP955" s="66">
        <f t="shared" si="251"/>
        <v>1.3394107655211929E-2</v>
      </c>
      <c r="AQ955" s="67">
        <f>offs30+Ampl30*SIN(2*PI()*freq30*($AL955-reta30)+deph30*PI()/180)</f>
        <v>2.8750119062453297</v>
      </c>
      <c r="AR955" s="68">
        <f t="shared" si="252"/>
        <v>3.8683368803241782</v>
      </c>
      <c r="AT955" s="56">
        <v>0.22</v>
      </c>
      <c r="AU955" s="56">
        <f t="shared" si="253"/>
        <v>0.47</v>
      </c>
      <c r="AV955" s="56">
        <v>-0.35479690000000003</v>
      </c>
      <c r="AW955" s="56">
        <v>0.90820310000000004</v>
      </c>
      <c r="AX955" s="65">
        <f>offs31+Ampl31*SIN(2*PI()*freq31*($AU955)+deph31*PI()/180)</f>
        <v>-0.47052933106131817</v>
      </c>
      <c r="AY955" s="66">
        <f>(AV955-AX955)^2</f>
        <v>1.3393995599362756E-2</v>
      </c>
      <c r="AZ955" s="67">
        <f>offs32+Ampl32*SIN(2*PI()*freq32*($AU955-reta32)+deph32*PI()/180)</f>
        <v>-0.98529908348402817</v>
      </c>
      <c r="BA955" s="68">
        <f t="shared" si="254"/>
        <v>3.5853505188587826</v>
      </c>
    </row>
    <row r="956" spans="1:53" x14ac:dyDescent="0.25">
      <c r="A956" s="56">
        <v>0.2205</v>
      </c>
      <c r="B956" s="56">
        <f t="shared" si="238"/>
        <v>0.47050000000000003</v>
      </c>
      <c r="C956" s="56">
        <v>-0.67081259999999998</v>
      </c>
      <c r="D956" s="56">
        <v>0.95736719999999997</v>
      </c>
      <c r="E956" s="65">
        <f>offs21+Ampl21*SIN(2*PI()*freq21*($B956)+deph21*PI()/180)</f>
        <v>-1.3845875391591842</v>
      </c>
      <c r="F956" s="66">
        <f t="shared" si="239"/>
        <v>0.50947466377169714</v>
      </c>
      <c r="G956" s="67">
        <f>offs22+Ampl22*SIN(2*PI()*freq22*($B956-reta22)+deph22*PI()/180)</f>
        <v>2.5090799893963984</v>
      </c>
      <c r="H956" s="68">
        <f t="shared" si="240"/>
        <v>2.4078125807763517</v>
      </c>
      <c r="J956" s="56">
        <v>0.441</v>
      </c>
      <c r="K956" s="56">
        <f t="shared" si="241"/>
        <v>0.94100000000000006</v>
      </c>
      <c r="L956" s="56">
        <v>-0.58096899999999996</v>
      </c>
      <c r="M956" s="56">
        <v>0.98105500000000001</v>
      </c>
      <c r="N956" s="65">
        <f>offs23+Ampl23*SIN(2*PI()*freq23*($K956)+deph23*PI()/180)</f>
        <v>-1.0760744610727788</v>
      </c>
      <c r="O956" s="66">
        <f t="shared" si="242"/>
        <v>0.24512941758408893</v>
      </c>
      <c r="P956" s="67">
        <f>offs24+Ampl24*SIN(2*PI()*freq24*($K956-reta24)+deph24*PI()/180)</f>
        <v>2.6323000684897506</v>
      </c>
      <c r="Q956" s="68">
        <f t="shared" si="243"/>
        <v>2.726610276211721</v>
      </c>
      <c r="S956" s="56">
        <v>0.441</v>
      </c>
      <c r="T956" s="56">
        <f t="shared" si="244"/>
        <v>0.94100000000000006</v>
      </c>
      <c r="U956" s="56">
        <v>-0.116602</v>
      </c>
      <c r="V956" s="56">
        <v>0.87460899999999997</v>
      </c>
      <c r="W956" s="65">
        <f>offs25+Ampl25*SIN(2*PI()*freq25*($T956)+deph25*PI()/180)</f>
        <v>1.221057255234463</v>
      </c>
      <c r="X956" s="66">
        <f t="shared" si="245"/>
        <v>1.7893322831144183</v>
      </c>
      <c r="Y956" s="67">
        <f>offs26+Ampl26*SIN(2*PI()*freq26*($T956-reta26)+deph26*PI()/180)</f>
        <v>-0.92502010031347748</v>
      </c>
      <c r="Z956" s="68">
        <f t="shared" si="246"/>
        <v>3.2386648986950961</v>
      </c>
      <c r="AB956" s="56">
        <v>0.2205</v>
      </c>
      <c r="AC956" s="56">
        <f t="shared" si="247"/>
        <v>0.47050000000000003</v>
      </c>
      <c r="AD956" s="56">
        <v>-0.54229689999999997</v>
      </c>
      <c r="AE956" s="56">
        <v>0.95117189999999996</v>
      </c>
      <c r="AF956" s="65">
        <f>offs27+Ampl27*SIN(2*PI()*freq27*($AC956)+deph27*PI()/180)</f>
        <v>-1.0171025301629841</v>
      </c>
      <c r="AG956" s="66">
        <f t="shared" si="248"/>
        <v>0.22544038643446848</v>
      </c>
      <c r="AH956" s="67">
        <f>offs28+Ampl28*SIN(2*PI()*freq28*($AC956-reta28)+deph28*PI()/180)</f>
        <v>2.9208566007903647</v>
      </c>
      <c r="AI956" s="68">
        <f t="shared" si="249"/>
        <v>3.8796578205276289</v>
      </c>
      <c r="AK956" s="56">
        <v>0.2205</v>
      </c>
      <c r="AL956" s="56">
        <f t="shared" si="250"/>
        <v>0.47050000000000003</v>
      </c>
      <c r="AM956" s="56">
        <v>-0.36456250000000001</v>
      </c>
      <c r="AN956" s="56">
        <v>0.90722659999999999</v>
      </c>
      <c r="AO956" s="65">
        <f>offs29+Ampl29*SIN(2*PI()*freq29*($AL956)+deph29*PI()/180)</f>
        <v>-0.78339874573370616</v>
      </c>
      <c r="AP956" s="66">
        <f t="shared" si="251"/>
        <v>0.17542380074030547</v>
      </c>
      <c r="AQ956" s="67">
        <f>offs30+Ampl30*SIN(2*PI()*freq30*($AL956-reta30)+deph30*PI()/180)</f>
        <v>2.7845534337113214</v>
      </c>
      <c r="AR956" s="68">
        <f t="shared" si="252"/>
        <v>3.5243560405725751</v>
      </c>
      <c r="AT956" s="56">
        <v>0.2205</v>
      </c>
      <c r="AU956" s="56">
        <f t="shared" si="253"/>
        <v>0.47050000000000003</v>
      </c>
      <c r="AV956" s="56">
        <v>-0.36456250000000001</v>
      </c>
      <c r="AW956" s="56">
        <v>0.90722659999999999</v>
      </c>
      <c r="AX956" s="65">
        <f>offs31+Ampl31*SIN(2*PI()*freq31*($AU956)+deph31*PI()/180)</f>
        <v>0.14750465784694899</v>
      </c>
      <c r="AY956" s="66">
        <f>(AV956-AX956)^2</f>
        <v>0.26221277414545219</v>
      </c>
      <c r="AZ956" s="67">
        <f>offs32+Ampl32*SIN(2*PI()*freq32*($AU956-reta32)+deph32*PI()/180)</f>
        <v>-1.080561684196562</v>
      </c>
      <c r="BA956" s="68">
        <f t="shared" si="254"/>
        <v>3.9513022627891119</v>
      </c>
    </row>
    <row r="957" spans="1:53" x14ac:dyDescent="0.25">
      <c r="A957" s="56">
        <v>0.221</v>
      </c>
      <c r="B957" s="56">
        <f t="shared" si="238"/>
        <v>0.47099999999999997</v>
      </c>
      <c r="C957" s="56">
        <v>-0.65909390000000001</v>
      </c>
      <c r="D957" s="56">
        <v>0.94564839999999994</v>
      </c>
      <c r="E957" s="65">
        <f>offs21+Ampl21*SIN(2*PI()*freq21*($B957)+deph21*PI()/180)</f>
        <v>-1.3279507632838239</v>
      </c>
      <c r="F957" s="66">
        <f t="shared" si="239"/>
        <v>0.44736950356187588</v>
      </c>
      <c r="G957" s="67">
        <f>offs22+Ampl22*SIN(2*PI()*freq22*($B957-reta22)+deph22*PI()/180)</f>
        <v>2.4701749420503796</v>
      </c>
      <c r="H957" s="68">
        <f t="shared" si="240"/>
        <v>2.3241811774160874</v>
      </c>
      <c r="J957" s="56">
        <v>0.442</v>
      </c>
      <c r="K957" s="56">
        <f t="shared" si="241"/>
        <v>0.94199999999999995</v>
      </c>
      <c r="L957" s="56">
        <v>-0.53409399999999996</v>
      </c>
      <c r="M957" s="56">
        <v>0.97812500000000002</v>
      </c>
      <c r="N957" s="65">
        <f>offs23+Ampl23*SIN(2*PI()*freq23*($K957)+deph23*PI()/180)</f>
        <v>-0.83285735551744944</v>
      </c>
      <c r="O957" s="66">
        <f t="shared" si="242"/>
        <v>8.9259542600045913E-2</v>
      </c>
      <c r="P957" s="67">
        <f>offs24+Ampl24*SIN(2*PI()*freq24*($K957-reta24)+deph24*PI()/180)</f>
        <v>2.4883612754704614</v>
      </c>
      <c r="Q957" s="68">
        <f t="shared" si="243"/>
        <v>2.2808136077468917</v>
      </c>
      <c r="S957" s="56">
        <v>0.442</v>
      </c>
      <c r="T957" s="56">
        <f t="shared" si="244"/>
        <v>0.94199999999999995</v>
      </c>
      <c r="U957" s="56">
        <v>-0.16250000000000001</v>
      </c>
      <c r="V957" s="56">
        <v>0.86679700000000004</v>
      </c>
      <c r="W957" s="65">
        <f>offs25+Ampl25*SIN(2*PI()*freq25*($T957)+deph25*PI()/180)</f>
        <v>0.98399982109293793</v>
      </c>
      <c r="X957" s="66">
        <f t="shared" si="245"/>
        <v>1.314461839766139</v>
      </c>
      <c r="Y957" s="67">
        <f>offs26+Ampl26*SIN(2*PI()*freq26*($T957-reta26)+deph26*PI()/180)</f>
        <v>-1.03449438354114</v>
      </c>
      <c r="Z957" s="68">
        <f t="shared" si="246"/>
        <v>3.6149089251277826</v>
      </c>
      <c r="AB957" s="56">
        <v>0.221</v>
      </c>
      <c r="AC957" s="56">
        <f t="shared" si="247"/>
        <v>0.47099999999999997</v>
      </c>
      <c r="AD957" s="56">
        <v>-0.50518750000000001</v>
      </c>
      <c r="AE957" s="56">
        <v>0.95019529999999996</v>
      </c>
      <c r="AF957" s="65">
        <f>offs27+Ampl27*SIN(2*PI()*freq27*($AC957)+deph27*PI()/180)</f>
        <v>-0.77201984189589523</v>
      </c>
      <c r="AG957" s="66">
        <f t="shared" si="248"/>
        <v>7.1199498681647919E-2</v>
      </c>
      <c r="AH957" s="67">
        <f>offs28+Ampl28*SIN(2*PI()*freq28*($AC957-reta28)+deph28*PI()/180)</f>
        <v>2.9201650228535776</v>
      </c>
      <c r="AI957" s="68">
        <f t="shared" si="249"/>
        <v>3.8807807089598021</v>
      </c>
      <c r="AK957" s="56">
        <v>0.221</v>
      </c>
      <c r="AL957" s="56">
        <f t="shared" si="250"/>
        <v>0.47099999999999997</v>
      </c>
      <c r="AM957" s="56">
        <v>-0.37823440000000003</v>
      </c>
      <c r="AN957" s="56">
        <v>0.91113279999999996</v>
      </c>
      <c r="AO957" s="65">
        <f>offs29+Ampl29*SIN(2*PI()*freq29*($AL957)+deph29*PI()/180)</f>
        <v>-1.0885638058221605</v>
      </c>
      <c r="AP957" s="66">
        <f t="shared" si="251"/>
        <v>0.50456786477566362</v>
      </c>
      <c r="AQ957" s="67">
        <f>offs30+Ampl30*SIN(2*PI()*freq30*($AL957-reta30)+deph30*PI()/180)</f>
        <v>2.6481974200298102</v>
      </c>
      <c r="AR957" s="68">
        <f t="shared" si="252"/>
        <v>3.0173934941593092</v>
      </c>
      <c r="AT957" s="56">
        <v>0.221</v>
      </c>
      <c r="AU957" s="56">
        <f t="shared" si="253"/>
        <v>0.47099999999999997</v>
      </c>
      <c r="AV957" s="56">
        <v>-0.37823440000000003</v>
      </c>
      <c r="AW957" s="56">
        <v>0.91113279999999996</v>
      </c>
      <c r="AX957" s="65">
        <f>offs31+Ampl31*SIN(2*PI()*freq31*($AU957)+deph31*PI()/180)</f>
        <v>0.70504117414166678</v>
      </c>
      <c r="AY957" s="66">
        <f>(AV957-AX957)^2</f>
        <v>1.1734859695319579</v>
      </c>
      <c r="AZ957" s="67">
        <f>offs32+Ampl32*SIN(2*PI()*freq32*($AU957-reta32)+deph32*PI()/180)</f>
        <v>-0.98005211392981073</v>
      </c>
      <c r="BA957" s="68">
        <f t="shared" si="254"/>
        <v>3.5765803786757053</v>
      </c>
    </row>
    <row r="958" spans="1:53" x14ac:dyDescent="0.25">
      <c r="A958" s="56">
        <v>0.2215</v>
      </c>
      <c r="B958" s="56">
        <f t="shared" si="238"/>
        <v>0.47150000000000003</v>
      </c>
      <c r="C958" s="56">
        <v>-0.64737509999999998</v>
      </c>
      <c r="D958" s="56">
        <v>0.95150780000000001</v>
      </c>
      <c r="E958" s="65">
        <f>offs21+Ampl21*SIN(2*PI()*freq21*($B958)+deph21*PI()/180)</f>
        <v>-1.2704875889074139</v>
      </c>
      <c r="F958" s="66">
        <f t="shared" si="239"/>
        <v>0.38826917383239201</v>
      </c>
      <c r="G958" s="67">
        <f>offs22+Ampl22*SIN(2*PI()*freq22*($B958-reta22)+deph22*PI()/180)</f>
        <v>2.429739451066538</v>
      </c>
      <c r="H958" s="68">
        <f t="shared" si="240"/>
        <v>2.1851688142149031</v>
      </c>
      <c r="J958" s="56">
        <v>0.443</v>
      </c>
      <c r="K958" s="56">
        <f t="shared" si="241"/>
        <v>0.94300000000000006</v>
      </c>
      <c r="L958" s="56">
        <v>-0.48331299999999999</v>
      </c>
      <c r="M958" s="56">
        <v>0.97519500000000003</v>
      </c>
      <c r="N958" s="65">
        <f>offs23+Ampl23*SIN(2*PI()*freq23*($K958)+deph23*PI()/180)</f>
        <v>-0.58370315560982888</v>
      </c>
      <c r="O958" s="66">
        <f t="shared" si="242"/>
        <v>1.007818334336566E-2</v>
      </c>
      <c r="P958" s="67">
        <f>offs24+Ampl24*SIN(2*PI()*freq24*($K958-reta24)+deph24*PI()/180)</f>
        <v>2.3197607448417843</v>
      </c>
      <c r="Q958" s="68">
        <f t="shared" si="243"/>
        <v>1.807857042201942</v>
      </c>
      <c r="S958" s="56">
        <v>0.443</v>
      </c>
      <c r="T958" s="56">
        <f t="shared" si="244"/>
        <v>0.94300000000000006</v>
      </c>
      <c r="U958" s="56">
        <v>-0.219141</v>
      </c>
      <c r="V958" s="56">
        <v>0.870703</v>
      </c>
      <c r="W958" s="65">
        <f>offs25+Ampl25*SIN(2*PI()*freq25*($T958)+deph25*PI()/180)</f>
        <v>0.69634846389314009</v>
      </c>
      <c r="X958" s="66">
        <f t="shared" si="245"/>
        <v>0.83812095849934909</v>
      </c>
      <c r="Y958" s="67">
        <f>offs26+Ampl26*SIN(2*PI()*freq26*($T958-reta26)+deph26*PI()/180)</f>
        <v>-1.0745417627172451</v>
      </c>
      <c r="Z958" s="68">
        <f t="shared" si="246"/>
        <v>3.7839771868788712</v>
      </c>
      <c r="AB958" s="56">
        <v>0.2215</v>
      </c>
      <c r="AC958" s="56">
        <f t="shared" si="247"/>
        <v>0.47150000000000003</v>
      </c>
      <c r="AD958" s="56">
        <v>-0.46612500000000001</v>
      </c>
      <c r="AE958" s="56">
        <v>0.953125</v>
      </c>
      <c r="AF958" s="65">
        <f>offs27+Ampl27*SIN(2*PI()*freq27*($AC958)+deph27*PI()/180)</f>
        <v>-0.5219856507329973</v>
      </c>
      <c r="AG958" s="66">
        <f t="shared" si="248"/>
        <v>3.1204123003139104E-3</v>
      </c>
      <c r="AH958" s="67">
        <f>offs28+Ampl28*SIN(2*PI()*freq28*($AC958-reta28)+deph28*PI()/180)</f>
        <v>2.8880000621505086</v>
      </c>
      <c r="AI958" s="68">
        <f t="shared" si="249"/>
        <v>3.7437415061319346</v>
      </c>
      <c r="AK958" s="56">
        <v>0.2215</v>
      </c>
      <c r="AL958" s="56">
        <f t="shared" si="250"/>
        <v>0.47150000000000003</v>
      </c>
      <c r="AM958" s="56">
        <v>-0.3899531</v>
      </c>
      <c r="AN958" s="56">
        <v>0.90429689999999996</v>
      </c>
      <c r="AO958" s="65">
        <f>offs29+Ampl29*SIN(2*PI()*freq29*($AL958)+deph29*PI()/180)</f>
        <v>-1.378510818877599</v>
      </c>
      <c r="AP958" s="66">
        <f t="shared" si="251"/>
        <v>0.97724636355248184</v>
      </c>
      <c r="AQ958" s="67">
        <f>offs30+Ampl30*SIN(2*PI()*freq30*($AL958-reta30)+deph30*PI()/180)</f>
        <v>2.469301402797202</v>
      </c>
      <c r="AR958" s="68">
        <f t="shared" si="252"/>
        <v>2.449239093775518</v>
      </c>
      <c r="AT958" s="56">
        <v>0.2215</v>
      </c>
      <c r="AU958" s="56">
        <f t="shared" si="253"/>
        <v>0.47150000000000003</v>
      </c>
      <c r="AV958" s="56">
        <v>-0.3899531</v>
      </c>
      <c r="AW958" s="56">
        <v>0.90429689999999996</v>
      </c>
      <c r="AX958" s="65">
        <f>offs31+Ampl31*SIN(2*PI()*freq31*($AU958)+deph31*PI()/180)</f>
        <v>1.1475046590226516</v>
      </c>
      <c r="AY958" s="66">
        <f>(AV958-AX958)^2</f>
        <v>2.3637763607789539</v>
      </c>
      <c r="AZ958" s="67">
        <f>offs32+Ampl32*SIN(2*PI()*freq32*($AU958-reta32)+deph32*PI()/180)</f>
        <v>-0.69360894971276899</v>
      </c>
      <c r="BA958" s="68">
        <f t="shared" si="254"/>
        <v>2.553303104546286</v>
      </c>
    </row>
    <row r="959" spans="1:53" x14ac:dyDescent="0.25">
      <c r="A959" s="56">
        <v>0.222</v>
      </c>
      <c r="B959" s="56">
        <f t="shared" si="238"/>
        <v>0.47199999999999998</v>
      </c>
      <c r="C959" s="56">
        <v>-0.63565640000000001</v>
      </c>
      <c r="D959" s="56">
        <v>0.94076559999999998</v>
      </c>
      <c r="E959" s="65">
        <f>offs21+Ampl21*SIN(2*PI()*freq21*($B959)+deph21*PI()/180)</f>
        <v>-1.2122547252454632</v>
      </c>
      <c r="F959" s="66">
        <f t="shared" si="239"/>
        <v>0.33246562867587293</v>
      </c>
      <c r="G959" s="67">
        <f>offs22+Ampl22*SIN(2*PI()*freq22*($B959-reta22)+deph22*PI()/180)</f>
        <v>2.3878134213926616</v>
      </c>
      <c r="H959" s="68">
        <f t="shared" si="240"/>
        <v>2.0939473973972484</v>
      </c>
      <c r="J959" s="56">
        <v>0.44400000000000001</v>
      </c>
      <c r="K959" s="56">
        <f t="shared" si="241"/>
        <v>0.94399999999999995</v>
      </c>
      <c r="L959" s="56">
        <v>-0.432531</v>
      </c>
      <c r="M959" s="56">
        <v>0.96152300000000002</v>
      </c>
      <c r="N959" s="65">
        <f>offs23+Ampl23*SIN(2*PI()*freq23*($K959)+deph23*PI()/180)</f>
        <v>-0.33254117192002119</v>
      </c>
      <c r="O959" s="66">
        <f t="shared" si="242"/>
        <v>9.9979657194637171E-3</v>
      </c>
      <c r="P959" s="67">
        <f>offs24+Ampl24*SIN(2*PI()*freq24*($K959-reta24)+deph24*PI()/180)</f>
        <v>2.1291574076888464</v>
      </c>
      <c r="Q959" s="68">
        <f t="shared" si="243"/>
        <v>1.3633701100188829</v>
      </c>
      <c r="S959" s="56">
        <v>0.44400000000000001</v>
      </c>
      <c r="T959" s="56">
        <f t="shared" si="244"/>
        <v>0.94399999999999995</v>
      </c>
      <c r="U959" s="56">
        <v>-0.28359400000000001</v>
      </c>
      <c r="V959" s="56">
        <v>0.88437500000000002</v>
      </c>
      <c r="W959" s="65">
        <f>offs25+Ampl25*SIN(2*PI()*freq25*($T959)+deph25*PI()/180)</f>
        <v>0.36829337637050558</v>
      </c>
      <c r="X959" s="66">
        <f t="shared" si="245"/>
        <v>0.42495715147122115</v>
      </c>
      <c r="Y959" s="67">
        <f>offs26+Ampl26*SIN(2*PI()*freq26*($T959-reta26)+deph26*PI()/180)</f>
        <v>-1.0437435394691303</v>
      </c>
      <c r="Z959" s="68">
        <f t="shared" si="246"/>
        <v>3.7176411022445719</v>
      </c>
      <c r="AB959" s="56">
        <v>0.222</v>
      </c>
      <c r="AC959" s="56">
        <f t="shared" si="247"/>
        <v>0.47199999999999998</v>
      </c>
      <c r="AD959" s="56">
        <v>-0.4290156</v>
      </c>
      <c r="AE959" s="56">
        <v>0.95800779999999996</v>
      </c>
      <c r="AF959" s="65">
        <f>offs27+Ampl27*SIN(2*PI()*freq27*($AC959)+deph27*PI()/180)</f>
        <v>-0.27094314523217089</v>
      </c>
      <c r="AG959" s="66">
        <f t="shared" si="248"/>
        <v>2.4986900956327378E-2</v>
      </c>
      <c r="AH959" s="67">
        <f>offs28+Ampl28*SIN(2*PI()*freq28*($AC959-reta28)+deph28*PI()/180)</f>
        <v>2.8248689793258737</v>
      </c>
      <c r="AI959" s="68">
        <f t="shared" si="249"/>
        <v>3.4851706628739922</v>
      </c>
      <c r="AK959" s="56">
        <v>0.222</v>
      </c>
      <c r="AL959" s="56">
        <f t="shared" si="250"/>
        <v>0.47199999999999998</v>
      </c>
      <c r="AM959" s="56">
        <v>-0.4055781</v>
      </c>
      <c r="AN959" s="56">
        <v>0.90429689999999996</v>
      </c>
      <c r="AO959" s="65">
        <f>offs29+Ampl29*SIN(2*PI()*freq29*($AL959)+deph29*PI()/180)</f>
        <v>-1.6461003271594796</v>
      </c>
      <c r="AP959" s="66">
        <f t="shared" si="251"/>
        <v>1.5388953960767155</v>
      </c>
      <c r="AQ959" s="67">
        <f>offs30+Ampl30*SIN(2*PI()*freq30*($AL959-reta30)+deph30*PI()/180)</f>
        <v>2.2522703956796897</v>
      </c>
      <c r="AR959" s="68">
        <f t="shared" si="252"/>
        <v>1.8170325450549227</v>
      </c>
      <c r="AT959" s="56">
        <v>0.222</v>
      </c>
      <c r="AU959" s="56">
        <f t="shared" si="253"/>
        <v>0.47199999999999998</v>
      </c>
      <c r="AV959" s="56">
        <v>-0.4055781</v>
      </c>
      <c r="AW959" s="56">
        <v>0.90429689999999996</v>
      </c>
      <c r="AX959" s="65">
        <f>offs31+Ampl31*SIN(2*PI()*freq31*($AU959)+deph31*PI()/180)</f>
        <v>1.4315837037651891</v>
      </c>
      <c r="AY959" s="66">
        <f>(AV959-AX959)^2</f>
        <v>3.3751634932137633</v>
      </c>
      <c r="AZ959" s="67">
        <f>offs32+Ampl32*SIN(2*PI()*freq32*($AU959-reta32)+deph32*PI()/180)</f>
        <v>-0.24927124422598068</v>
      </c>
      <c r="BA959" s="68">
        <f t="shared" si="254"/>
        <v>1.3307194633729729</v>
      </c>
    </row>
    <row r="960" spans="1:53" x14ac:dyDescent="0.25">
      <c r="A960" s="56">
        <v>0.2225</v>
      </c>
      <c r="B960" s="56">
        <f t="shared" si="238"/>
        <v>0.47250000000000003</v>
      </c>
      <c r="C960" s="56">
        <v>-0.62393759999999998</v>
      </c>
      <c r="D960" s="56">
        <v>0.97201559999999998</v>
      </c>
      <c r="E960" s="65">
        <f>offs21+Ampl21*SIN(2*PI()*freq21*($B960)+deph21*PI()/180)</f>
        <v>-1.1533096411038546</v>
      </c>
      <c r="F960" s="66">
        <f t="shared" si="239"/>
        <v>0.28023475790246111</v>
      </c>
      <c r="G960" s="67">
        <f>offs22+Ampl22*SIN(2*PI()*freq22*($B960-reta22)+deph22*PI()/180)</f>
        <v>2.3444382289582197</v>
      </c>
      <c r="H960" s="68">
        <f t="shared" si="240"/>
        <v>1.8835438724765914</v>
      </c>
      <c r="J960" s="56">
        <v>0.44500000000000001</v>
      </c>
      <c r="K960" s="56">
        <f t="shared" si="241"/>
        <v>0.94500000000000006</v>
      </c>
      <c r="L960" s="56">
        <v>-0.38174999999999998</v>
      </c>
      <c r="M960" s="56">
        <v>0.96152300000000002</v>
      </c>
      <c r="N960" s="65">
        <f>offs23+Ampl23*SIN(2*PI()*freq23*($K960)+deph23*PI()/180)</f>
        <v>-8.3332378967654608E-2</v>
      </c>
      <c r="O960" s="66">
        <f t="shared" si="242"/>
        <v>8.9053076542604498E-2</v>
      </c>
      <c r="P960" s="67">
        <f>offs24+Ampl24*SIN(2*PI()*freq24*($K960-reta24)+deph24*PI()/180)</f>
        <v>1.9195571924993966</v>
      </c>
      <c r="Q960" s="68">
        <f t="shared" si="243"/>
        <v>0.91782951399797086</v>
      </c>
      <c r="S960" s="56">
        <v>0.44500000000000001</v>
      </c>
      <c r="T960" s="56">
        <f t="shared" si="244"/>
        <v>0.94500000000000006</v>
      </c>
      <c r="U960" s="56">
        <v>-0.354883</v>
      </c>
      <c r="V960" s="56">
        <v>0.88535200000000003</v>
      </c>
      <c r="W960" s="65">
        <f>offs25+Ampl25*SIN(2*PI()*freq25*($T960)+deph25*PI()/180)</f>
        <v>1.1456073549829637E-2</v>
      </c>
      <c r="X960" s="66">
        <f t="shared" si="245"/>
        <v>0.1342043168093475</v>
      </c>
      <c r="Y960" s="67">
        <f>offs26+Ampl26*SIN(2*PI()*freq26*($T960-reta26)+deph26*PI()/180)</f>
        <v>-0.94319075620958892</v>
      </c>
      <c r="Z960" s="68">
        <f t="shared" si="246"/>
        <v>3.3435686112865599</v>
      </c>
      <c r="AB960" s="56">
        <v>0.2225</v>
      </c>
      <c r="AC960" s="56">
        <f t="shared" si="247"/>
        <v>0.47250000000000003</v>
      </c>
      <c r="AD960" s="56">
        <v>-0.39190629999999999</v>
      </c>
      <c r="AE960" s="56">
        <v>0.95410159999999999</v>
      </c>
      <c r="AF960" s="65">
        <f>offs27+Ampl27*SIN(2*PI()*freq27*($AC960)+deph27*PI()/180)</f>
        <v>-2.2851415670631647E-2</v>
      </c>
      <c r="AG960" s="66">
        <f t="shared" si="248"/>
        <v>0.13620150764736344</v>
      </c>
      <c r="AH960" s="67">
        <f>offs28+Ampl28*SIN(2*PI()*freq28*($AC960-reta28)+deph28*PI()/180)</f>
        <v>2.7317673892684819</v>
      </c>
      <c r="AI960" s="68">
        <f t="shared" si="249"/>
        <v>3.1600956583355351</v>
      </c>
      <c r="AK960" s="56">
        <v>0.2225</v>
      </c>
      <c r="AL960" s="56">
        <f t="shared" si="250"/>
        <v>0.47250000000000003</v>
      </c>
      <c r="AM960" s="56">
        <v>-0.4212031</v>
      </c>
      <c r="AN960" s="56">
        <v>0.90527340000000001</v>
      </c>
      <c r="AO960" s="65">
        <f>offs29+Ampl29*SIN(2*PI()*freq29*($AL960)+deph29*PI()/180)</f>
        <v>-1.8847433888954321</v>
      </c>
      <c r="AP960" s="66">
        <f t="shared" si="251"/>
        <v>2.1419501772201248</v>
      </c>
      <c r="AQ960" s="67">
        <f>offs30+Ampl30*SIN(2*PI()*freq30*($AL960-reta30)+deph30*PI()/180)</f>
        <v>2.0024484223570469</v>
      </c>
      <c r="AR960" s="68">
        <f t="shared" si="252"/>
        <v>1.2037930296841863</v>
      </c>
      <c r="AT960" s="56">
        <v>0.2225</v>
      </c>
      <c r="AU960" s="56">
        <f t="shared" si="253"/>
        <v>0.47250000000000003</v>
      </c>
      <c r="AV960" s="56">
        <v>-0.4212031</v>
      </c>
      <c r="AW960" s="56">
        <v>0.90527340000000001</v>
      </c>
      <c r="AX960" s="65">
        <f>offs31+Ampl31*SIN(2*PI()*freq31*($AU960)+deph31*PI()/180)</f>
        <v>1.5294706721749853</v>
      </c>
      <c r="AY960" s="66">
        <f>(AV960-AX960)^2</f>
        <v>3.8051281654513867</v>
      </c>
      <c r="AZ960" s="67">
        <f>offs32+Ampl32*SIN(2*PI()*freq32*($AU960-reta32)+deph32*PI()/180)</f>
        <v>0.30946613203481887</v>
      </c>
      <c r="BA960" s="68">
        <f t="shared" si="254"/>
        <v>0.35498630056013314</v>
      </c>
    </row>
    <row r="961" spans="1:53" x14ac:dyDescent="0.25">
      <c r="A961" s="56">
        <v>0.223</v>
      </c>
      <c r="B961" s="56">
        <f t="shared" si="238"/>
        <v>0.47299999999999998</v>
      </c>
      <c r="C961" s="56">
        <v>-0.61221890000000001</v>
      </c>
      <c r="D961" s="56">
        <v>0.92318750000000005</v>
      </c>
      <c r="E961" s="65">
        <f>offs21+Ampl21*SIN(2*PI()*freq21*($B961)+deph21*PI()/180)</f>
        <v>-1.0937105081641225</v>
      </c>
      <c r="F961" s="66">
        <f t="shared" si="239"/>
        <v>0.2318341687324729</v>
      </c>
      <c r="G961" s="67">
        <f>offs22+Ampl22*SIN(2*PI()*freq22*($B961-reta22)+deph22*PI()/180)</f>
        <v>2.2996566798414246</v>
      </c>
      <c r="H961" s="68">
        <f t="shared" si="240"/>
        <v>1.8946674030533242</v>
      </c>
      <c r="J961" s="56">
        <v>0.44600000000000001</v>
      </c>
      <c r="K961" s="56">
        <f t="shared" si="241"/>
        <v>0.94599999999999995</v>
      </c>
      <c r="L961" s="56">
        <v>-0.33096900000000001</v>
      </c>
      <c r="M961" s="56">
        <v>0.95273399999999997</v>
      </c>
      <c r="N961" s="65">
        <f>offs23+Ampl23*SIN(2*PI()*freq23*($K961)+deph23*PI()/180)</f>
        <v>0.15999305171223938</v>
      </c>
      <c r="O961" s="66">
        <f t="shared" si="242"/>
        <v>0.24104373622149161</v>
      </c>
      <c r="P961" s="67">
        <f>offs24+Ampl24*SIN(2*PI()*freq24*($K961-reta24)+deph24*PI()/180)</f>
        <v>1.6942656198761927</v>
      </c>
      <c r="Q961" s="68">
        <f t="shared" si="243"/>
        <v>0.54986914327621039</v>
      </c>
      <c r="S961" s="56">
        <v>0.44600000000000001</v>
      </c>
      <c r="T961" s="56">
        <f t="shared" si="244"/>
        <v>0.94599999999999995</v>
      </c>
      <c r="U961" s="56">
        <v>-0.42812499999999998</v>
      </c>
      <c r="V961" s="56">
        <v>0.88339800000000002</v>
      </c>
      <c r="W961" s="65">
        <f>offs25+Ampl25*SIN(2*PI()*freq25*($T961)+deph25*PI()/180)</f>
        <v>-0.36152230521775547</v>
      </c>
      <c r="X961" s="66">
        <f t="shared" si="245"/>
        <v>4.4359189522568199E-3</v>
      </c>
      <c r="Y961" s="67">
        <f>offs26+Ampl26*SIN(2*PI()*freq26*($T961-reta26)+deph26*PI()/180)</f>
        <v>-0.77644554541546817</v>
      </c>
      <c r="Z961" s="68">
        <f t="shared" si="246"/>
        <v>2.7550805952573918</v>
      </c>
      <c r="AB961" s="56">
        <v>0.223</v>
      </c>
      <c r="AC961" s="56">
        <f t="shared" si="247"/>
        <v>0.47299999999999998</v>
      </c>
      <c r="AD961" s="56">
        <v>-0.35479690000000003</v>
      </c>
      <c r="AE961" s="56">
        <v>0.94921869999999997</v>
      </c>
      <c r="AF961" s="65">
        <f>offs27+Ampl27*SIN(2*PI()*freq27*($AC961)+deph27*PI()/180)</f>
        <v>0.21837698317356391</v>
      </c>
      <c r="AG961" s="66">
        <f t="shared" si="248"/>
        <v>0.32852830035226238</v>
      </c>
      <c r="AH961" s="67">
        <f>offs28+Ampl28*SIN(2*PI()*freq28*($AC961-reta28)+deph28*PI()/180)</f>
        <v>2.6101635596697537</v>
      </c>
      <c r="AI961" s="68">
        <f t="shared" si="249"/>
        <v>2.7587378268633782</v>
      </c>
      <c r="AK961" s="56">
        <v>0.223</v>
      </c>
      <c r="AL961" s="56">
        <f t="shared" si="250"/>
        <v>0.47299999999999998</v>
      </c>
      <c r="AM961" s="56">
        <v>-0.4368281</v>
      </c>
      <c r="AN961" s="56">
        <v>0.90625</v>
      </c>
      <c r="AO961" s="65">
        <f>offs29+Ampl29*SIN(2*PI()*freq29*($AL961)+deph29*PI()/180)</f>
        <v>-2.0885638198944667</v>
      </c>
      <c r="AP961" s="66">
        <f t="shared" si="251"/>
        <v>2.7282308883752919</v>
      </c>
      <c r="AQ961" s="67">
        <f>offs30+Ampl30*SIN(2*PI()*freq30*($AL961-reta30)+deph30*PI()/180)</f>
        <v>1.7259869289242133</v>
      </c>
      <c r="AR961" s="68">
        <f t="shared" si="252"/>
        <v>0.67196863264210083</v>
      </c>
      <c r="AT961" s="56">
        <v>0.223</v>
      </c>
      <c r="AU961" s="56">
        <f t="shared" si="253"/>
        <v>0.47299999999999998</v>
      </c>
      <c r="AV961" s="56">
        <v>-0.4368281</v>
      </c>
      <c r="AW961" s="56">
        <v>0.90625</v>
      </c>
      <c r="AX961" s="65">
        <f>offs31+Ampl31*SIN(2*PI()*freq31*($AU961)+deph31*PI()/180)</f>
        <v>1.4315837057653766</v>
      </c>
      <c r="AY961" s="66">
        <f>(AV961-AX961)^2</f>
        <v>3.4909626759234356</v>
      </c>
      <c r="AZ961" s="67">
        <f>offs32+Ampl32*SIN(2*PI()*freq32*($AU961-reta32)+deph32*PI()/180)</f>
        <v>0.92791007172870121</v>
      </c>
      <c r="BA961" s="68">
        <f t="shared" si="254"/>
        <v>4.6915870729248159E-4</v>
      </c>
    </row>
    <row r="962" spans="1:53" x14ac:dyDescent="0.25">
      <c r="A962" s="56">
        <v>0.2235</v>
      </c>
      <c r="B962" s="56">
        <f t="shared" si="238"/>
        <v>0.47350000000000003</v>
      </c>
      <c r="C962" s="56">
        <v>-0.60050009999999998</v>
      </c>
      <c r="D962" s="56">
        <v>0.94955469999999997</v>
      </c>
      <c r="E962" s="65">
        <f>offs21+Ampl21*SIN(2*PI()*freq21*($B962)+deph21*PI()/180)</f>
        <v>-1.0335161435749745</v>
      </c>
      <c r="F962" s="66">
        <f t="shared" si="239"/>
        <v>0.1875028939933242</v>
      </c>
      <c r="G962" s="67">
        <f>offs22+Ampl22*SIN(2*PI()*freq22*($B962-reta22)+deph22*PI()/180)</f>
        <v>2.2535129680246806</v>
      </c>
      <c r="H962" s="68">
        <f t="shared" si="240"/>
        <v>1.7003071647499248</v>
      </c>
      <c r="J962" s="56">
        <v>0.44700000000000001</v>
      </c>
      <c r="K962" s="56">
        <f t="shared" si="241"/>
        <v>0.94700000000000006</v>
      </c>
      <c r="L962" s="56">
        <v>-0.28214099999999998</v>
      </c>
      <c r="M962" s="56">
        <v>0.94003899999999996</v>
      </c>
      <c r="N962" s="65">
        <f>offs23+Ampl23*SIN(2*PI()*freq23*($K962)+deph23*PI()/180)</f>
        <v>0.39359773272232673</v>
      </c>
      <c r="O962" s="66">
        <f t="shared" si="242"/>
        <v>0.45662283490117617</v>
      </c>
      <c r="P962" s="67">
        <f>offs24+Ampl24*SIN(2*PI()*freq24*($K962-reta24)+deph24*PI()/180)</f>
        <v>1.4568356725020126</v>
      </c>
      <c r="Q962" s="68">
        <f t="shared" si="243"/>
        <v>0.26707880070915252</v>
      </c>
      <c r="S962" s="56">
        <v>0.44700000000000001</v>
      </c>
      <c r="T962" s="56">
        <f t="shared" si="244"/>
        <v>0.94700000000000006</v>
      </c>
      <c r="U962" s="56">
        <v>-0.50234400000000001</v>
      </c>
      <c r="V962" s="56">
        <v>0.89218699999999995</v>
      </c>
      <c r="W962" s="65">
        <f>offs25+Ampl25*SIN(2*PI()*freq25*($T962)+deph25*PI()/180)</f>
        <v>-0.73742881491889967</v>
      </c>
      <c r="X962" s="66">
        <f t="shared" si="245"/>
        <v>5.5264870205453308E-2</v>
      </c>
      <c r="Y962" s="67">
        <f>offs26+Ampl26*SIN(2*PI()*freq26*($T962-reta26)+deph26*PI()/180)</f>
        <v>-0.54941493930869489</v>
      </c>
      <c r="Z962" s="68">
        <f t="shared" si="246"/>
        <v>2.0782161514185895</v>
      </c>
      <c r="AB962" s="56">
        <v>0.2235</v>
      </c>
      <c r="AC962" s="56">
        <f t="shared" si="247"/>
        <v>0.47350000000000003</v>
      </c>
      <c r="AD962" s="56">
        <v>-0.3196406</v>
      </c>
      <c r="AE962" s="56">
        <v>0.94824220000000004</v>
      </c>
      <c r="AF962" s="65">
        <f>offs27+Ampl27*SIN(2*PI()*freq27*($AC962)+deph27*PI()/180)</f>
        <v>0.44893773534783643</v>
      </c>
      <c r="AG962" s="66">
        <f t="shared" si="248"/>
        <v>0.59071265756605118</v>
      </c>
      <c r="AH962" s="67">
        <f>offs28+Ampl28*SIN(2*PI()*freq28*($AC962-reta28)+deph28*PI()/180)</f>
        <v>2.46197525556504</v>
      </c>
      <c r="AI962" s="68">
        <f t="shared" si="249"/>
        <v>2.2913877635102722</v>
      </c>
      <c r="AK962" s="56">
        <v>0.2235</v>
      </c>
      <c r="AL962" s="56">
        <f t="shared" si="250"/>
        <v>0.47350000000000003</v>
      </c>
      <c r="AM962" s="56">
        <v>-0.45635940000000003</v>
      </c>
      <c r="AN962" s="56">
        <v>0.91015619999999997</v>
      </c>
      <c r="AO962" s="65">
        <f>offs29+Ampl29*SIN(2*PI()*freq29*($AL962)+deph29*PI()/180)</f>
        <v>-2.2525428847042313</v>
      </c>
      <c r="AP962" s="66">
        <f t="shared" si="251"/>
        <v>3.2262751107242353</v>
      </c>
      <c r="AQ962" s="67">
        <f>offs30+Ampl30*SIN(2*PI()*freq30*($AL962-reta30)+deph30*PI()/180)</f>
        <v>1.4296933148724005</v>
      </c>
      <c r="AR962" s="68">
        <f t="shared" si="252"/>
        <v>0.26991881372993787</v>
      </c>
      <c r="AT962" s="56">
        <v>0.2235</v>
      </c>
      <c r="AU962" s="56">
        <f t="shared" si="253"/>
        <v>0.47350000000000003</v>
      </c>
      <c r="AV962" s="56">
        <v>-0.45635940000000003</v>
      </c>
      <c r="AW962" s="56">
        <v>0.91015619999999997</v>
      </c>
      <c r="AX962" s="65">
        <f>offs31+Ampl31*SIN(2*PI()*freq31*($AU962)+deph31*PI()/180)</f>
        <v>1.1475046628271004</v>
      </c>
      <c r="AY962" s="66">
        <f>(AV962-AX962)^2</f>
        <v>2.572379932028253</v>
      </c>
      <c r="AZ962" s="67">
        <f>offs32+Ampl32*SIN(2*PI()*freq32*($AU962-reta32)+deph32*PI()/180)</f>
        <v>1.5455229730865563</v>
      </c>
      <c r="BA962" s="68">
        <f t="shared" si="254"/>
        <v>0.40369093634242353</v>
      </c>
    </row>
    <row r="963" spans="1:53" x14ac:dyDescent="0.25">
      <c r="A963" s="56">
        <v>0.224</v>
      </c>
      <c r="B963" s="56">
        <f t="shared" si="238"/>
        <v>0.47399999999999998</v>
      </c>
      <c r="C963" s="56">
        <v>-0.58878140000000001</v>
      </c>
      <c r="D963" s="56">
        <v>0.91146870000000002</v>
      </c>
      <c r="E963" s="65">
        <f>offs21+Ampl21*SIN(2*PI()*freq21*($B963)+deph21*PI()/180)</f>
        <v>-0.97278595190692019</v>
      </c>
      <c r="F963" s="66">
        <f t="shared" si="239"/>
        <v>0.14745949588523455</v>
      </c>
      <c r="G963" s="67">
        <f>offs22+Ampl22*SIN(2*PI()*freq22*($B963-reta22)+deph22*PI()/180)</f>
        <v>2.2060526317805857</v>
      </c>
      <c r="H963" s="68">
        <f t="shared" si="240"/>
        <v>1.6759475564244806</v>
      </c>
      <c r="J963" s="56">
        <v>0.44800000000000001</v>
      </c>
      <c r="K963" s="56">
        <f t="shared" si="241"/>
        <v>0.94799999999999995</v>
      </c>
      <c r="L963" s="56">
        <v>-0.23721900000000001</v>
      </c>
      <c r="M963" s="56">
        <v>0.93515599999999999</v>
      </c>
      <c r="N963" s="65">
        <f>offs23+Ampl23*SIN(2*PI()*freq23*($K963)+deph23*PI()/180)</f>
        <v>0.6137975786943537</v>
      </c>
      <c r="O963" s="66">
        <f t="shared" si="242"/>
        <v>0.72422921721264322</v>
      </c>
      <c r="P963" s="67">
        <f>offs24+Ampl24*SIN(2*PI()*freq24*($K963-reta24)+deph24*PI()/180)</f>
        <v>1.2110117624808829</v>
      </c>
      <c r="Q963" s="68">
        <f t="shared" si="243"/>
        <v>7.6096401693909313E-2</v>
      </c>
      <c r="S963" s="56">
        <v>0.44800000000000001</v>
      </c>
      <c r="T963" s="56">
        <f t="shared" si="244"/>
        <v>0.94799999999999995</v>
      </c>
      <c r="U963" s="56">
        <v>-0.57363299999999995</v>
      </c>
      <c r="V963" s="56">
        <v>0.89316399999999996</v>
      </c>
      <c r="W963" s="65">
        <f>offs25+Ampl25*SIN(2*PI()*freq25*($T963)+deph25*PI()/180)</f>
        <v>-1.1029467800419124</v>
      </c>
      <c r="X963" s="66">
        <f t="shared" si="245"/>
        <v>0.28017307774225803</v>
      </c>
      <c r="Y963" s="67">
        <f>offs26+Ampl26*SIN(2*PI()*freq26*($T963-reta26)+deph26*PI()/180)</f>
        <v>-0.2701416102951022</v>
      </c>
      <c r="Z963" s="68">
        <f t="shared" si="246"/>
        <v>1.3532799429440603</v>
      </c>
      <c r="AB963" s="56">
        <v>0.224</v>
      </c>
      <c r="AC963" s="56">
        <f t="shared" si="247"/>
        <v>0.47399999999999998</v>
      </c>
      <c r="AD963" s="56">
        <v>-0.2883906</v>
      </c>
      <c r="AE963" s="56">
        <v>0.94726560000000004</v>
      </c>
      <c r="AF963" s="65">
        <f>offs27+Ampl27*SIN(2*PI()*freq27*($AC963)+deph27*PI()/180)</f>
        <v>0.66519476006002864</v>
      </c>
      <c r="AG963" s="66">
        <f t="shared" si="248"/>
        <v>0.9093250389208144</v>
      </c>
      <c r="AH963" s="67">
        <f>offs28+Ampl28*SIN(2*PI()*freq28*($AC963-reta28)+deph28*PI()/180)</f>
        <v>2.2895394950335075</v>
      </c>
      <c r="AI963" s="68">
        <f t="shared" si="249"/>
        <v>1.8016992092884232</v>
      </c>
      <c r="AK963" s="56">
        <v>0.224</v>
      </c>
      <c r="AL963" s="56">
        <f t="shared" si="250"/>
        <v>0.47399999999999998</v>
      </c>
      <c r="AM963" s="56">
        <v>-0.47393750000000001</v>
      </c>
      <c r="AN963" s="56">
        <v>0.90332029999999996</v>
      </c>
      <c r="AO963" s="65">
        <f>offs29+Ampl29*SIN(2*PI()*freq29*($AL963)+deph29*PI()/180)</f>
        <v>-2.3726428745337174</v>
      </c>
      <c r="AP963" s="66">
        <f t="shared" si="251"/>
        <v>3.6050820992832242</v>
      </c>
      <c r="AQ963" s="67">
        <f>offs30+Ampl30*SIN(2*PI()*freq30*($AL963-reta30)+deph30*PI()/180)</f>
        <v>1.1208633123218452</v>
      </c>
      <c r="AR963" s="68">
        <f t="shared" si="252"/>
        <v>4.7324962210062514E-2</v>
      </c>
      <c r="AT963" s="56">
        <v>0.224</v>
      </c>
      <c r="AU963" s="56">
        <f t="shared" si="253"/>
        <v>0.47399999999999998</v>
      </c>
      <c r="AV963" s="56">
        <v>-0.47393750000000001</v>
      </c>
      <c r="AW963" s="56">
        <v>0.90332029999999996</v>
      </c>
      <c r="AX963" s="65">
        <f>offs31+Ampl31*SIN(2*PI()*freq31*($AU963)+deph31*PI()/180)</f>
        <v>0.70504117937822552</v>
      </c>
      <c r="AY963" s="66">
        <f>(AV963-AX963)^2</f>
        <v>1.3899907264284248</v>
      </c>
      <c r="AZ963" s="67">
        <f>offs32+Ampl32*SIN(2*PI()*freq32*($AU963-reta32)+deph32*PI()/180)</f>
        <v>2.1018485821610366</v>
      </c>
      <c r="BA963" s="68">
        <f t="shared" si="254"/>
        <v>1.4364700431398858</v>
      </c>
    </row>
    <row r="964" spans="1:53" x14ac:dyDescent="0.25">
      <c r="A964" s="56">
        <v>0.22450000000000001</v>
      </c>
      <c r="B964" s="56">
        <f t="shared" si="238"/>
        <v>0.47450000000000003</v>
      </c>
      <c r="C964" s="56">
        <v>-0.57510950000000005</v>
      </c>
      <c r="D964" s="56">
        <v>0.92611719999999997</v>
      </c>
      <c r="E964" s="65">
        <f>offs21+Ampl21*SIN(2*PI()*freq21*($B964)+deph21*PI()/180)</f>
        <v>-0.91157986652707024</v>
      </c>
      <c r="F964" s="66">
        <f t="shared" si="239"/>
        <v>0.11321230755086095</v>
      </c>
      <c r="G964" s="67">
        <f>offs22+Ampl22*SIN(2*PI()*freq22*($B964-reta22)+deph22*PI()/180)</f>
        <v>2.1573225087310237</v>
      </c>
      <c r="H964" s="68">
        <f t="shared" si="240"/>
        <v>1.5158665122474555</v>
      </c>
      <c r="J964" s="56">
        <v>0.44900000000000001</v>
      </c>
      <c r="K964" s="56">
        <f t="shared" si="241"/>
        <v>0.94900000000000007</v>
      </c>
      <c r="L964" s="56">
        <v>-0.19620299999999999</v>
      </c>
      <c r="M964" s="56">
        <v>0.91367200000000004</v>
      </c>
      <c r="N964" s="65">
        <f>offs23+Ampl23*SIN(2*PI()*freq23*($K964)+deph23*PI()/180)</f>
        <v>0.81711990651640098</v>
      </c>
      <c r="O964" s="66">
        <f t="shared" si="242"/>
        <v>1.0268233128708466</v>
      </c>
      <c r="P964" s="67">
        <f>offs24+Ampl24*SIN(2*PI()*freq24*($K964-reta24)+deph24*PI()/180)</f>
        <v>0.96067067972175724</v>
      </c>
      <c r="Q964" s="68">
        <f t="shared" si="243"/>
        <v>2.2088758955883113E-3</v>
      </c>
      <c r="S964" s="56">
        <v>0.44900000000000001</v>
      </c>
      <c r="T964" s="56">
        <f t="shared" si="244"/>
        <v>0.94900000000000007</v>
      </c>
      <c r="U964" s="56">
        <v>-0.64101600000000003</v>
      </c>
      <c r="V964" s="56">
        <v>0.90488299999999999</v>
      </c>
      <c r="W964" s="65">
        <f>offs25+Ampl25*SIN(2*PI()*freq25*($T964)+deph25*PI()/180)</f>
        <v>-1.445127544446184</v>
      </c>
      <c r="X964" s="66">
        <f t="shared" si="245"/>
        <v>0.64659537591162719</v>
      </c>
      <c r="Y964" s="67">
        <f>offs26+Ampl26*SIN(2*PI()*freq26*($T964-reta26)+deph26*PI()/180)</f>
        <v>5.1481044715479873E-2</v>
      </c>
      <c r="Z964" s="68">
        <f t="shared" si="246"/>
        <v>0.7282948972834421</v>
      </c>
      <c r="AB964" s="56">
        <v>0.22450000000000001</v>
      </c>
      <c r="AC964" s="56">
        <f t="shared" si="247"/>
        <v>0.47450000000000003</v>
      </c>
      <c r="AD964" s="56">
        <v>-0.25909379999999999</v>
      </c>
      <c r="AE964" s="56">
        <v>0.94726560000000004</v>
      </c>
      <c r="AF964" s="65">
        <f>offs27+Ampl27*SIN(2*PI()*freq27*($AC964)+deph27*PI()/180)</f>
        <v>0.8637375548448144</v>
      </c>
      <c r="AG964" s="66">
        <f t="shared" si="248"/>
        <v>1.2607502514226414</v>
      </c>
      <c r="AH964" s="67">
        <f>offs28+Ampl28*SIN(2*PI()*freq28*($AC964-reta28)+deph28*PI()/180)</f>
        <v>2.0955756930268299</v>
      </c>
      <c r="AI964" s="68">
        <f t="shared" si="249"/>
        <v>1.3186160697472864</v>
      </c>
      <c r="AK964" s="56">
        <v>0.22450000000000001</v>
      </c>
      <c r="AL964" s="56">
        <f t="shared" si="250"/>
        <v>0.47450000000000003</v>
      </c>
      <c r="AM964" s="56">
        <v>-0.4915156</v>
      </c>
      <c r="AN964" s="56">
        <v>0.90722659999999999</v>
      </c>
      <c r="AO964" s="65">
        <f>offs29+Ampl29*SIN(2*PI()*freq29*($AL964)+deph29*PI()/180)</f>
        <v>-2.4459065290443953</v>
      </c>
      <c r="AP964" s="66">
        <f t="shared" si="251"/>
        <v>3.8196439035310146</v>
      </c>
      <c r="AQ964" s="67">
        <f>offs30+Ampl30*SIN(2*PI()*freq30*($AL964-reta30)+deph30*PI()/180)</f>
        <v>0.80710134088324936</v>
      </c>
      <c r="AR964" s="68">
        <f t="shared" si="252"/>
        <v>1.0025067513196456E-2</v>
      </c>
      <c r="AT964" s="56">
        <v>0.22450000000000001</v>
      </c>
      <c r="AU964" s="56">
        <f t="shared" si="253"/>
        <v>0.47450000000000003</v>
      </c>
      <c r="AV964" s="56">
        <v>-0.4915156</v>
      </c>
      <c r="AW964" s="56">
        <v>0.90722659999999999</v>
      </c>
      <c r="AX964" s="65">
        <f>offs31+Ampl31*SIN(2*PI()*freq31*($AU964)+deph31*PI()/180)</f>
        <v>0.14750466400278472</v>
      </c>
      <c r="AY964" s="66">
        <f>(AV964-AX964)^2</f>
        <v>0.4083468978061886</v>
      </c>
      <c r="AZ964" s="67">
        <f>offs32+Ampl32*SIN(2*PI()*freq32*($AU964-reta32)+deph32*PI()/180)</f>
        <v>2.5424298721876757</v>
      </c>
      <c r="BA964" s="68">
        <f t="shared" si="254"/>
        <v>2.6738897413732818</v>
      </c>
    </row>
    <row r="965" spans="1:53" x14ac:dyDescent="0.25">
      <c r="A965" s="56">
        <v>0.22500000000000001</v>
      </c>
      <c r="B965" s="56">
        <f t="shared" si="238"/>
        <v>0.47499999999999998</v>
      </c>
      <c r="C965" s="56">
        <v>-0.56339070000000002</v>
      </c>
      <c r="D965" s="56">
        <v>0.92807030000000001</v>
      </c>
      <c r="E965" s="65">
        <f>offs21+Ampl21*SIN(2*PI()*freq21*($B965)+deph21*PI()/180)</f>
        <v>-0.84995829045222904</v>
      </c>
      <c r="F965" s="66">
        <f t="shared" si="239"/>
        <v>8.2120983897596464E-2</v>
      </c>
      <c r="G965" s="67">
        <f>offs22+Ampl22*SIN(2*PI()*freq22*($B965-reta22)+deph22*PI()/180)</f>
        <v>2.1073706896242141</v>
      </c>
      <c r="H965" s="68">
        <f t="shared" si="240"/>
        <v>1.3907494089678236</v>
      </c>
      <c r="J965" s="56">
        <v>0.45</v>
      </c>
      <c r="K965" s="56">
        <f t="shared" si="241"/>
        <v>0.95</v>
      </c>
      <c r="L965" s="56">
        <v>-0.161047</v>
      </c>
      <c r="M965" s="56">
        <v>0.90390599999999999</v>
      </c>
      <c r="N965" s="65">
        <f>offs23+Ampl23*SIN(2*PI()*freq23*($K965)+deph23*PI()/180)</f>
        <v>1.0003582016197325</v>
      </c>
      <c r="O965" s="66">
        <f t="shared" si="242"/>
        <v>1.3488620423493716</v>
      </c>
      <c r="P965" s="67">
        <f>offs24+Ampl24*SIN(2*PI()*freq24*($K965-reta24)+deph24*PI()/180)</f>
        <v>0.70976045264642906</v>
      </c>
      <c r="Q965" s="68">
        <f t="shared" si="243"/>
        <v>3.7692493557217648E-2</v>
      </c>
      <c r="S965" s="56">
        <v>0.45</v>
      </c>
      <c r="T965" s="56">
        <f t="shared" si="244"/>
        <v>0.95</v>
      </c>
      <c r="U965" s="56">
        <v>-0.70058600000000004</v>
      </c>
      <c r="V965" s="56">
        <v>0.91269500000000003</v>
      </c>
      <c r="W965" s="65">
        <f>offs25+Ampl25*SIN(2*PI()*freq25*($T965)+deph25*PI()/180)</f>
        <v>-1.7518491839607935</v>
      </c>
      <c r="X965" s="66">
        <f t="shared" si="245"/>
        <v>1.1051542819513849</v>
      </c>
      <c r="Y965" s="67">
        <f>offs26+Ampl26*SIN(2*PI()*freq26*($T965-reta26)+deph26*PI()/180)</f>
        <v>0.40405938282650833</v>
      </c>
      <c r="Z965" s="68">
        <f t="shared" si="246"/>
        <v>0.25871019105745879</v>
      </c>
      <c r="AB965" s="56">
        <v>0.22500000000000001</v>
      </c>
      <c r="AC965" s="56">
        <f t="shared" si="247"/>
        <v>0.47499999999999998</v>
      </c>
      <c r="AD965" s="56">
        <v>-0.23175000000000001</v>
      </c>
      <c r="AE965" s="56">
        <v>0.93945310000000004</v>
      </c>
      <c r="AF965" s="65">
        <f>offs27+Ampl27*SIN(2*PI()*freq27*($AC965)+deph27*PI()/180)</f>
        <v>1.0414349812246129</v>
      </c>
      <c r="AG965" s="66">
        <f t="shared" si="248"/>
        <v>1.6209999964159176</v>
      </c>
      <c r="AH965" s="67">
        <f>offs28+Ampl28*SIN(2*PI()*freq28*($AC965-reta28)+deph28*PI()/180)</f>
        <v>1.8831427745710556</v>
      </c>
      <c r="AI965" s="68">
        <f t="shared" si="249"/>
        <v>0.89055020189202472</v>
      </c>
      <c r="AK965" s="56">
        <v>0.22500000000000001</v>
      </c>
      <c r="AL965" s="56">
        <f t="shared" si="250"/>
        <v>0.47499999999999998</v>
      </c>
      <c r="AM965" s="56">
        <v>-0.50714060000000005</v>
      </c>
      <c r="AN965" s="56">
        <v>0.90429689999999996</v>
      </c>
      <c r="AO965" s="65">
        <f>offs29+Ampl29*SIN(2*PI()*freq29*($AL965)+deph29*PI()/180)</f>
        <v>-2.470529853914031</v>
      </c>
      <c r="AP965" s="66">
        <f t="shared" si="251"/>
        <v>3.8548973623850951</v>
      </c>
      <c r="AQ965" s="67">
        <f>offs30+Ampl30*SIN(2*PI()*freq30*($AL965-reta30)+deph30*PI()/180)</f>
        <v>0.49613326160988086</v>
      </c>
      <c r="AR965" s="68">
        <f t="shared" si="252"/>
        <v>0.1665975557038599</v>
      </c>
      <c r="AT965" s="56">
        <v>0.22500000000000001</v>
      </c>
      <c r="AU965" s="56">
        <f t="shared" si="253"/>
        <v>0.47499999999999998</v>
      </c>
      <c r="AV965" s="56">
        <v>-0.50714060000000005</v>
      </c>
      <c r="AW965" s="56">
        <v>0.90429689999999996</v>
      </c>
      <c r="AX965" s="65">
        <f>offs31+Ampl31*SIN(2*PI()*freq31*($AU965)+deph31*PI()/180)</f>
        <v>-0.4705293245886894</v>
      </c>
      <c r="AY965" s="66">
        <f>(AV965-AX965)^2</f>
        <v>1.34038548724284E-3</v>
      </c>
      <c r="AZ965" s="67">
        <f>offs32+Ampl32*SIN(2*PI()*freq32*($AU965-reta32)+deph32*PI()/180)</f>
        <v>2.8241396767881257</v>
      </c>
      <c r="BA965" s="68">
        <f t="shared" si="254"/>
        <v>3.6857962875855419</v>
      </c>
    </row>
    <row r="966" spans="1:53" x14ac:dyDescent="0.25">
      <c r="A966" s="56">
        <v>0.22550000000000001</v>
      </c>
      <c r="B966" s="56">
        <f t="shared" si="238"/>
        <v>0.47550000000000003</v>
      </c>
      <c r="C966" s="56">
        <v>-0.54971890000000001</v>
      </c>
      <c r="D966" s="56">
        <v>0.94662500000000005</v>
      </c>
      <c r="E966" s="65">
        <f>offs21+Ampl21*SIN(2*PI()*freq21*($B966)+deph21*PI()/180)</f>
        <v>-0.78798203673827749</v>
      </c>
      <c r="F966" s="66">
        <f t="shared" si="239"/>
        <v>5.6769322328363112E-2</v>
      </c>
      <c r="G966" s="67">
        <f>offs22+Ampl22*SIN(2*PI()*freq22*($B966-reta22)+deph22*PI()/180)</f>
        <v>2.0562464708748411</v>
      </c>
      <c r="H966" s="68">
        <f t="shared" si="240"/>
        <v>1.2312598086264459</v>
      </c>
      <c r="J966" s="56">
        <v>0.45100000000000001</v>
      </c>
      <c r="K966" s="56">
        <f t="shared" si="241"/>
        <v>0.95100000000000007</v>
      </c>
      <c r="L966" s="56">
        <v>-0.129797</v>
      </c>
      <c r="M966" s="56">
        <v>0.901953</v>
      </c>
      <c r="N966" s="65">
        <f>offs23+Ampl23*SIN(2*PI()*freq23*($K966)+deph23*PI()/180)</f>
        <v>1.1606226866294402</v>
      </c>
      <c r="O966" s="66">
        <f t="shared" si="242"/>
        <v>1.6651829676408225</v>
      </c>
      <c r="P966" s="67">
        <f>offs24+Ampl24*SIN(2*PI()*freq24*($K966-reta24)+deph24*PI()/180)</f>
        <v>0.46223808542221217</v>
      </c>
      <c r="Q966" s="68">
        <f t="shared" si="243"/>
        <v>0.19334920610215126</v>
      </c>
      <c r="S966" s="56">
        <v>0.45100000000000001</v>
      </c>
      <c r="T966" s="56">
        <f t="shared" si="244"/>
        <v>0.95100000000000007</v>
      </c>
      <c r="U966" s="56">
        <v>-0.75234400000000001</v>
      </c>
      <c r="V966" s="56">
        <v>0.91562500000000002</v>
      </c>
      <c r="W966" s="65">
        <f>offs25+Ampl25*SIN(2*PI()*freq25*($T966)+deph25*PI()/180)</f>
        <v>-2.0122459315922705</v>
      </c>
      <c r="X966" s="66">
        <f t="shared" si="245"/>
        <v>1.5873528772299346</v>
      </c>
      <c r="Y966" s="67">
        <f>offs26+Ampl26*SIN(2*PI()*freq26*($T966-reta26)+deph26*PI()/180)</f>
        <v>0.7751031406352209</v>
      </c>
      <c r="Z966" s="68">
        <f t="shared" si="246"/>
        <v>1.9746392959334762E-2</v>
      </c>
      <c r="AB966" s="56">
        <v>0.22550000000000001</v>
      </c>
      <c r="AC966" s="56">
        <f t="shared" si="247"/>
        <v>0.47550000000000003</v>
      </c>
      <c r="AD966" s="56">
        <v>-0.20831250000000001</v>
      </c>
      <c r="AE966" s="56">
        <v>0.93847659999999999</v>
      </c>
      <c r="AF966" s="65">
        <f>offs27+Ampl27*SIN(2*PI()*freq27*($AC966)+deph27*PI()/180)</f>
        <v>1.1954846446342366</v>
      </c>
      <c r="AG966" s="66">
        <f t="shared" si="248"/>
        <v>1.9706464232832357</v>
      </c>
      <c r="AH966" s="67">
        <f>offs28+Ampl28*SIN(2*PI()*freq28*($AC966-reta28)+deph28*PI()/180)</f>
        <v>1.655590933691458</v>
      </c>
      <c r="AI966" s="68">
        <f t="shared" si="249"/>
        <v>0.51425296758574379</v>
      </c>
      <c r="AK966" s="56">
        <v>0.22550000000000001</v>
      </c>
      <c r="AL966" s="56">
        <f t="shared" si="250"/>
        <v>0.47550000000000003</v>
      </c>
      <c r="AM966" s="56">
        <v>-0.52471880000000004</v>
      </c>
      <c r="AN966" s="56">
        <v>0.91113279999999996</v>
      </c>
      <c r="AO966" s="65">
        <f>offs29+Ampl29*SIN(2*PI()*freq29*($AL966)+deph29*PI()/180)</f>
        <v>-2.4459065411642129</v>
      </c>
      <c r="AP966" s="66">
        <f t="shared" si="251"/>
        <v>3.6909623367996507</v>
      </c>
      <c r="AQ966" s="67">
        <f>offs30+Ampl30*SIN(2*PI()*freq30*($AL966-reta30)+deph30*PI()/180)</f>
        <v>0.1956161406571133</v>
      </c>
      <c r="AR966" s="68">
        <f t="shared" si="252"/>
        <v>0.51196408979720454</v>
      </c>
      <c r="AT966" s="56">
        <v>0.22550000000000001</v>
      </c>
      <c r="AU966" s="56">
        <f t="shared" si="253"/>
        <v>0.47550000000000003</v>
      </c>
      <c r="AV966" s="56">
        <v>-0.52471880000000004</v>
      </c>
      <c r="AW966" s="56">
        <v>0.91113279999999996</v>
      </c>
      <c r="AX966" s="65">
        <f>offs31+Ampl31*SIN(2*PI()*freq31*($AU966)+deph31*PI()/180)</f>
        <v>-1.0885633134970658</v>
      </c>
      <c r="AY966" s="66">
        <f>(AV966-AX966)^2</f>
        <v>0.31792063540074278</v>
      </c>
      <c r="AZ966" s="67">
        <f>offs32+Ampl32*SIN(2*PI()*freq32*($AU966-reta32)+deph32*PI()/180)</f>
        <v>2.9194022775006663</v>
      </c>
      <c r="BA966" s="68">
        <f t="shared" si="254"/>
        <v>4.0331462942608001</v>
      </c>
    </row>
    <row r="967" spans="1:53" x14ac:dyDescent="0.25">
      <c r="A967" s="56">
        <v>0.22600000000000001</v>
      </c>
      <c r="B967" s="56">
        <f t="shared" si="238"/>
        <v>0.47599999999999998</v>
      </c>
      <c r="C967" s="56">
        <v>-0.53800009999999998</v>
      </c>
      <c r="D967" s="56">
        <v>0.89779690000000001</v>
      </c>
      <c r="E967" s="65">
        <f>offs21+Ampl21*SIN(2*PI()*freq21*($B967)+deph21*PI()/180)</f>
        <v>-0.72571226846518977</v>
      </c>
      <c r="F967" s="66">
        <f t="shared" si="239"/>
        <v>3.5235858189903789E-2</v>
      </c>
      <c r="G967" s="67">
        <f>offs22+Ampl22*SIN(2*PI()*freq22*($B967-reta22)+deph22*PI()/180)</f>
        <v>2.0040003059145208</v>
      </c>
      <c r="H967" s="68">
        <f t="shared" si="240"/>
        <v>1.2236859752568863</v>
      </c>
      <c r="J967" s="56">
        <v>0.45200000000000001</v>
      </c>
      <c r="K967" s="56">
        <f t="shared" si="241"/>
        <v>0.95199999999999996</v>
      </c>
      <c r="L967" s="56">
        <v>-0.102453</v>
      </c>
      <c r="M967" s="56">
        <v>0.90781199999999995</v>
      </c>
      <c r="N967" s="65">
        <f>offs23+Ampl23*SIN(2*PI()*freq23*($K967)+deph23*PI()/180)</f>
        <v>1.2953858948794508</v>
      </c>
      <c r="O967" s="66">
        <f t="shared" si="242"/>
        <v>1.953953576037804</v>
      </c>
      <c r="P967" s="67">
        <f>offs24+Ampl24*SIN(2*PI()*freq24*($K967-reta24)+deph24*PI()/180)</f>
        <v>0.22200715364309376</v>
      </c>
      <c r="Q967" s="68">
        <f t="shared" si="243"/>
        <v>0.47032828728661974</v>
      </c>
      <c r="S967" s="56">
        <v>0.45200000000000001</v>
      </c>
      <c r="T967" s="56">
        <f t="shared" si="244"/>
        <v>0.95199999999999996</v>
      </c>
      <c r="U967" s="56">
        <v>-0.79335900000000004</v>
      </c>
      <c r="V967" s="56">
        <v>0.92148399999999997</v>
      </c>
      <c r="W967" s="65">
        <f>offs25+Ampl25*SIN(2*PI()*freq25*($T967)+deph25*PI()/180)</f>
        <v>-2.2170931027368161</v>
      </c>
      <c r="X967" s="66">
        <f t="shared" si="245"/>
        <v>2.0270187952958065</v>
      </c>
      <c r="Y967" s="67">
        <f>offs26+Ampl26*SIN(2*PI()*freq26*($T967-reta26)+deph26*PI()/180)</f>
        <v>1.151467908040007</v>
      </c>
      <c r="Z967" s="68">
        <f t="shared" si="246"/>
        <v>5.2892597957354404E-2</v>
      </c>
      <c r="AB967" s="56">
        <v>0.22600000000000001</v>
      </c>
      <c r="AC967" s="56">
        <f t="shared" si="247"/>
        <v>0.47599999999999998</v>
      </c>
      <c r="AD967" s="56">
        <v>-0.1907344</v>
      </c>
      <c r="AE967" s="56">
        <v>0.93359369999999997</v>
      </c>
      <c r="AF967" s="65">
        <f>offs27+Ampl27*SIN(2*PI()*freq27*($AC967)+deph27*PI()/180)</f>
        <v>1.323457089856805</v>
      </c>
      <c r="AG967" s="66">
        <f t="shared" si="248"/>
        <v>2.2927758679547705</v>
      </c>
      <c r="AH967" s="67">
        <f>offs28+Ampl28*SIN(2*PI()*freq28*($AC967-reta28)+deph28*PI()/180)</f>
        <v>1.4165087988516407</v>
      </c>
      <c r="AI967" s="68">
        <f t="shared" si="249"/>
        <v>0.23320699269888995</v>
      </c>
      <c r="AK967" s="56">
        <v>0.22600000000000001</v>
      </c>
      <c r="AL967" s="56">
        <f t="shared" si="250"/>
        <v>0.47599999999999998</v>
      </c>
      <c r="AM967" s="56">
        <v>-0.54034380000000004</v>
      </c>
      <c r="AN967" s="56">
        <v>0.90136720000000004</v>
      </c>
      <c r="AO967" s="65">
        <f>offs29+Ampl29*SIN(2*PI()*freq29*($AL967)+deph29*PI()/180)</f>
        <v>-2.372642898474957</v>
      </c>
      <c r="AP967" s="66">
        <f t="shared" si="251"/>
        <v>3.3573199862721399</v>
      </c>
      <c r="AQ967" s="67">
        <f>offs30+Ampl30*SIN(2*PI()*freq30*($AL967-reta30)+deph30*PI()/180)</f>
        <v>-8.7050293097887921E-2</v>
      </c>
      <c r="AR967" s="68">
        <f t="shared" si="252"/>
        <v>0.97696914066191343</v>
      </c>
      <c r="AT967" s="56">
        <v>0.22600000000000001</v>
      </c>
      <c r="AU967" s="56">
        <f t="shared" si="253"/>
        <v>0.47599999999999998</v>
      </c>
      <c r="AV967" s="56">
        <v>-0.54034380000000004</v>
      </c>
      <c r="AW967" s="56">
        <v>0.90136720000000004</v>
      </c>
      <c r="AX967" s="65">
        <f>offs31+Ampl31*SIN(2*PI()*freq31*($AU967)+deph31*PI()/180)</f>
        <v>-1.6460998297916785</v>
      </c>
      <c r="AY967" s="66">
        <f>(AV967-AX967)^2</f>
        <v>1.2226963974206553</v>
      </c>
      <c r="AZ967" s="67">
        <f>offs32+Ampl32*SIN(2*PI()*freq32*($AU967-reta32)+deph32*PI()/180)</f>
        <v>2.8188927072338861</v>
      </c>
      <c r="BA967" s="68">
        <f t="shared" si="254"/>
        <v>3.6769040708925713</v>
      </c>
    </row>
    <row r="968" spans="1:53" x14ac:dyDescent="0.25">
      <c r="A968" s="56">
        <v>0.22650000000000001</v>
      </c>
      <c r="B968" s="56">
        <f t="shared" si="238"/>
        <v>0.47650000000000003</v>
      </c>
      <c r="C968" s="56">
        <v>-0.52432820000000002</v>
      </c>
      <c r="D968" s="56">
        <v>0.94760160000000004</v>
      </c>
      <c r="E968" s="65">
        <f>offs21+Ampl21*SIN(2*PI()*freq21*($B968)+deph21*PI()/180)</f>
        <v>-0.66321043837628868</v>
      </c>
      <c r="F968" s="66">
        <f t="shared" si="239"/>
        <v>1.9288276136408267E-2</v>
      </c>
      <c r="G968" s="67">
        <f>offs22+Ampl22*SIN(2*PI()*freq22*($B968-reta22)+deph22*PI()/180)</f>
        <v>1.9506837554003014</v>
      </c>
      <c r="H968" s="68">
        <f t="shared" si="240"/>
        <v>1.0061738104825142</v>
      </c>
      <c r="J968" s="56">
        <v>0.45300000000000001</v>
      </c>
      <c r="K968" s="56">
        <f t="shared" si="241"/>
        <v>0.95300000000000007</v>
      </c>
      <c r="L968" s="56">
        <v>-8.0968999999999999E-2</v>
      </c>
      <c r="M968" s="56">
        <v>0.90097700000000003</v>
      </c>
      <c r="N968" s="65">
        <f>offs23+Ampl23*SIN(2*PI()*freq23*($K968)+deph23*PI()/180)</f>
        <v>1.4025225300721134</v>
      </c>
      <c r="O968" s="66">
        <f t="shared" si="242"/>
        <v>2.2007471197957003</v>
      </c>
      <c r="P968" s="67">
        <f>offs24+Ampl24*SIN(2*PI()*freq24*($K968-reta24)+deph24*PI()/180)</f>
        <v>-7.1437573899283402E-3</v>
      </c>
      <c r="Q968" s="68">
        <f t="shared" si="243"/>
        <v>0.82468331000245709</v>
      </c>
      <c r="S968" s="56">
        <v>0.45300000000000001</v>
      </c>
      <c r="T968" s="56">
        <f t="shared" si="244"/>
        <v>0.95300000000000007</v>
      </c>
      <c r="U968" s="56">
        <v>-0.82167999999999997</v>
      </c>
      <c r="V968" s="56">
        <v>0.933203</v>
      </c>
      <c r="W968" s="65">
        <f>offs25+Ampl25*SIN(2*PI()*freq25*($T968)+deph25*PI()/180)</f>
        <v>-2.3591338842316492</v>
      </c>
      <c r="X968" s="66">
        <f t="shared" si="245"/>
        <v>2.3637644461389855</v>
      </c>
      <c r="Y968" s="67">
        <f>offs26+Ampl26*SIN(2*PI()*freq26*($T968-reta26)+deph26*PI()/180)</f>
        <v>1.5198207755217852</v>
      </c>
      <c r="Z968" s="68">
        <f t="shared" si="246"/>
        <v>0.34412041455812753</v>
      </c>
      <c r="AB968" s="56">
        <v>0.22650000000000001</v>
      </c>
      <c r="AC968" s="56">
        <f t="shared" si="247"/>
        <v>0.47650000000000003</v>
      </c>
      <c r="AD968" s="56">
        <v>-0.1751094</v>
      </c>
      <c r="AE968" s="56">
        <v>0.9296875</v>
      </c>
      <c r="AF968" s="65">
        <f>offs27+Ampl27*SIN(2*PI()*freq27*($AC968)+deph27*PI()/180)</f>
        <v>1.4233341149842098</v>
      </c>
      <c r="AG968" s="66">
        <f t="shared" si="248"/>
        <v>2.5550216705950755</v>
      </c>
      <c r="AH968" s="67">
        <f>offs28+Ampl28*SIN(2*PI()*freq28*($AC968-reta28)+deph28*PI()/180)</f>
        <v>1.1696668381386903</v>
      </c>
      <c r="AI968" s="68">
        <f t="shared" si="249"/>
        <v>5.7590082733483865E-2</v>
      </c>
      <c r="AK968" s="56">
        <v>0.22650000000000001</v>
      </c>
      <c r="AL968" s="56">
        <f t="shared" si="250"/>
        <v>0.47650000000000003</v>
      </c>
      <c r="AM968" s="56">
        <v>-0.55596880000000004</v>
      </c>
      <c r="AN968" s="56">
        <v>0.90917970000000004</v>
      </c>
      <c r="AO968" s="65">
        <f>offs29+Ampl29*SIN(2*PI()*freq29*($AL968)+deph29*PI()/180)</f>
        <v>-2.2525429198773108</v>
      </c>
      <c r="AP968" s="66">
        <f t="shared" si="251"/>
        <v>2.8783637442374719</v>
      </c>
      <c r="AQ968" s="67">
        <f>offs30+Ampl30*SIN(2*PI()*freq30*($AL968-reta30)+deph30*PI()/180)</f>
        <v>-0.34490585394006612</v>
      </c>
      <c r="AR968" s="68">
        <f t="shared" si="252"/>
        <v>1.5727305766011626</v>
      </c>
      <c r="AT968" s="56">
        <v>0.22650000000000001</v>
      </c>
      <c r="AU968" s="56">
        <f t="shared" si="253"/>
        <v>0.47650000000000003</v>
      </c>
      <c r="AV968" s="56">
        <v>-0.55596880000000004</v>
      </c>
      <c r="AW968" s="56">
        <v>0.90917970000000004</v>
      </c>
      <c r="AX968" s="65">
        <f>offs31+Ampl31*SIN(2*PI()*freq31*($AU968)+deph31*PI()/180)</f>
        <v>-2.0885633146726681</v>
      </c>
      <c r="AY968" s="66">
        <f>(AV968-AX968)^2</f>
        <v>2.3488459464047509</v>
      </c>
      <c r="AZ968" s="67">
        <f>offs32+Ampl32*SIN(2*PI()*freq32*($AU968-reta32)+deph32*PI()/180)</f>
        <v>2.5324495430168188</v>
      </c>
      <c r="BA968" s="68">
        <f t="shared" si="254"/>
        <v>2.635004983247847</v>
      </c>
    </row>
    <row r="969" spans="1:53" x14ac:dyDescent="0.25">
      <c r="A969" s="56">
        <v>0.22700000000000001</v>
      </c>
      <c r="B969" s="56">
        <f t="shared" si="238"/>
        <v>0.47699999999999998</v>
      </c>
      <c r="C969" s="56">
        <v>-0.51260950000000005</v>
      </c>
      <c r="D969" s="56">
        <v>0.92611719999999997</v>
      </c>
      <c r="E969" s="65">
        <f>offs21+Ampl21*SIN(2*PI()*freq21*($B969)+deph21*PI()/180)</f>
        <v>-0.60053822823197711</v>
      </c>
      <c r="F969" s="66">
        <f t="shared" si="239"/>
        <v>7.7314612484928793E-3</v>
      </c>
      <c r="G969" s="67">
        <f>offs22+Ampl22*SIN(2*PI()*freq22*($B969-reta22)+deph22*PI()/180)</f>
        <v>1.8963494363305671</v>
      </c>
      <c r="H969" s="68">
        <f t="shared" si="240"/>
        <v>0.9413505924150134</v>
      </c>
      <c r="J969" s="56">
        <v>0.45400000000000001</v>
      </c>
      <c r="K969" s="56">
        <f t="shared" si="241"/>
        <v>0.95399999999999996</v>
      </c>
      <c r="L969" s="56">
        <v>-6.5343999999999999E-2</v>
      </c>
      <c r="M969" s="56">
        <v>0.89414099999999996</v>
      </c>
      <c r="N969" s="65">
        <f>offs23+Ampl23*SIN(2*PI()*freq23*($K969)+deph23*PI()/180)</f>
        <v>1.4803429834700441</v>
      </c>
      <c r="O969" s="66">
        <f t="shared" si="242"/>
        <v>2.3891482508687245</v>
      </c>
      <c r="P969" s="67">
        <f>offs24+Ampl24*SIN(2*PI()*freq24*($K969-reta24)+deph24*PI()/180)</f>
        <v>-0.22160080092161372</v>
      </c>
      <c r="Q969" s="68">
        <f t="shared" si="243"/>
        <v>1.244879766323806</v>
      </c>
      <c r="S969" s="56">
        <v>0.45400000000000001</v>
      </c>
      <c r="T969" s="56">
        <f t="shared" si="244"/>
        <v>0.95399999999999996</v>
      </c>
      <c r="U969" s="56">
        <v>-0.83535199999999998</v>
      </c>
      <c r="V969" s="56">
        <v>0.94296899999999995</v>
      </c>
      <c r="W969" s="65">
        <f>offs25+Ampl25*SIN(2*PI()*freq25*($T969)+deph25*PI()/180)</f>
        <v>-2.4333364105788906</v>
      </c>
      <c r="X969" s="66">
        <f t="shared" si="245"/>
        <v>2.5535541764531646</v>
      </c>
      <c r="Y969" s="67">
        <f>offs26+Ampl26*SIN(2*PI()*freq26*($T969-reta26)+deph26*PI()/180)</f>
        <v>1.8671126591103016</v>
      </c>
      <c r="Z969" s="68">
        <f t="shared" si="246"/>
        <v>0.85404150267377732</v>
      </c>
      <c r="AB969" s="56">
        <v>0.22700000000000001</v>
      </c>
      <c r="AC969" s="56">
        <f t="shared" si="247"/>
        <v>0.47699999999999998</v>
      </c>
      <c r="AD969" s="56">
        <v>-0.1633906</v>
      </c>
      <c r="AE969" s="56">
        <v>0.9296875</v>
      </c>
      <c r="AF969" s="65">
        <f>offs27+Ampl27*SIN(2*PI()*freq27*($AC969)+deph27*PI()/180)</f>
        <v>1.4935405996664826</v>
      </c>
      <c r="AG969" s="66">
        <f t="shared" si="248"/>
        <v>2.7454210004282094</v>
      </c>
      <c r="AH969" s="67">
        <f>offs28+Ampl28*SIN(2*PI()*freq28*($AC969-reta28)+deph28*PI()/180)</f>
        <v>0.91895789672942918</v>
      </c>
      <c r="AI969" s="68">
        <f t="shared" si="249"/>
        <v>1.1512438634384403E-4</v>
      </c>
      <c r="AK969" s="56">
        <v>0.22700000000000001</v>
      </c>
      <c r="AL969" s="56">
        <f t="shared" si="250"/>
        <v>0.47699999999999998</v>
      </c>
      <c r="AM969" s="56">
        <v>-0.57159380000000004</v>
      </c>
      <c r="AN969" s="56">
        <v>0.91015619999999997</v>
      </c>
      <c r="AO969" s="65">
        <f>offs29+Ampl29*SIN(2*PI()*freq29*($AL969)+deph29*PI()/180)</f>
        <v>-2.0885638654333771</v>
      </c>
      <c r="AP969" s="66">
        <f t="shared" si="251"/>
        <v>2.3011981794209442</v>
      </c>
      <c r="AQ969" s="67">
        <f>offs30+Ampl30*SIN(2*PI()*freq30*($AL969-reta30)+deph30*PI()/180)</f>
        <v>-0.57160128218781303</v>
      </c>
      <c r="AR969" s="68">
        <f t="shared" si="252"/>
        <v>2.195605236019567</v>
      </c>
      <c r="AT969" s="56">
        <v>0.22700000000000001</v>
      </c>
      <c r="AU969" s="56">
        <f t="shared" si="253"/>
        <v>0.47699999999999998</v>
      </c>
      <c r="AV969" s="56">
        <v>-0.57159380000000004</v>
      </c>
      <c r="AW969" s="56">
        <v>0.91015619999999997</v>
      </c>
      <c r="AX969" s="65">
        <f>offs31+Ampl31*SIN(2*PI()*freq31*($AU969)+deph31*PI()/180)</f>
        <v>-2.3726423594152464</v>
      </c>
      <c r="AY969" s="66">
        <f>(AV969-AX969)^2</f>
        <v>3.2437759133717341</v>
      </c>
      <c r="AZ969" s="67">
        <f>offs32+Ampl32*SIN(2*PI()*freq32*($AU969-reta32)+deph32*PI()/180)</f>
        <v>2.0881118375301022</v>
      </c>
      <c r="BA969" s="68">
        <f t="shared" si="254"/>
        <v>1.3875794839889499</v>
      </c>
    </row>
    <row r="970" spans="1:53" x14ac:dyDescent="0.25">
      <c r="A970" s="56">
        <v>0.22750000000000001</v>
      </c>
      <c r="B970" s="56">
        <f t="shared" si="238"/>
        <v>0.47750000000000004</v>
      </c>
      <c r="C970" s="56">
        <v>-0.50089070000000002</v>
      </c>
      <c r="D970" s="56">
        <v>0.91439839999999994</v>
      </c>
      <c r="E970" s="65">
        <f>offs21+Ampl21*SIN(2*PI()*freq21*($B970)+deph21*PI()/180)</f>
        <v>-0.53775748793711731</v>
      </c>
      <c r="F970" s="66">
        <f t="shared" si="239"/>
        <v>1.3591600528003766E-3</v>
      </c>
      <c r="G970" s="67">
        <f>offs22+Ampl22*SIN(2*PI()*freq22*($B970-reta22)+deph22*PI()/180)</f>
        <v>1.8410509701183657</v>
      </c>
      <c r="H970" s="68">
        <f t="shared" si="240"/>
        <v>0.85868498570697283</v>
      </c>
      <c r="J970" s="56">
        <v>0.45500000000000002</v>
      </c>
      <c r="K970" s="56">
        <f t="shared" si="241"/>
        <v>0.95500000000000007</v>
      </c>
      <c r="L970" s="56">
        <v>-5.5578000000000002E-2</v>
      </c>
      <c r="M970" s="56">
        <v>0.88046899999999995</v>
      </c>
      <c r="N970" s="65">
        <f>offs23+Ampl23*SIN(2*PI()*freq23*($K970)+deph23*PI()/180)</f>
        <v>1.5276199800355246</v>
      </c>
      <c r="O970" s="66">
        <f t="shared" si="242"/>
        <v>2.5065158439885651</v>
      </c>
      <c r="P970" s="67">
        <f>offs24+Ampl24*SIN(2*PI()*freq24*($K970-reta24)+deph24*PI()/180)</f>
        <v>-0.41798186126511427</v>
      </c>
      <c r="Q970" s="68">
        <f t="shared" si="243"/>
        <v>1.6859746391201169</v>
      </c>
      <c r="S970" s="56">
        <v>0.45500000000000002</v>
      </c>
      <c r="T970" s="56">
        <f t="shared" si="244"/>
        <v>0.95500000000000007</v>
      </c>
      <c r="U970" s="56">
        <v>-0.83535199999999998</v>
      </c>
      <c r="V970" s="56">
        <v>0.95273399999999997</v>
      </c>
      <c r="W970" s="65">
        <f>offs25+Ampl25*SIN(2*PI()*freq25*($T970)+deph25*PI()/180)</f>
        <v>-2.4370720202895839</v>
      </c>
      <c r="X970" s="66">
        <f t="shared" si="245"/>
        <v>2.5655070233964654</v>
      </c>
      <c r="Y970" s="67">
        <f>offs26+Ampl26*SIN(2*PI()*freq26*($T970-reta26)+deph26*PI()/180)</f>
        <v>2.1810405706897731</v>
      </c>
      <c r="Z970" s="68">
        <f t="shared" si="246"/>
        <v>1.5087370315996707</v>
      </c>
      <c r="AB970" s="56">
        <v>0.22750000000000001</v>
      </c>
      <c r="AC970" s="56">
        <f t="shared" si="247"/>
        <v>0.47750000000000004</v>
      </c>
      <c r="AD970" s="56">
        <v>-0.15753130000000001</v>
      </c>
      <c r="AE970" s="56">
        <v>0.91796880000000003</v>
      </c>
      <c r="AF970" s="65">
        <f>offs27+Ampl27*SIN(2*PI()*freq27*($AC970)+deph27*PI()/180)</f>
        <v>1.5329693457009097</v>
      </c>
      <c r="AG970" s="66">
        <f t="shared" si="248"/>
        <v>2.8577924331151929</v>
      </c>
      <c r="AH970" s="67">
        <f>offs28+Ampl28*SIN(2*PI()*freq28*($AC970-reta28)+deph28*PI()/180)</f>
        <v>0.66833580439597506</v>
      </c>
      <c r="AI970" s="68">
        <f t="shared" si="249"/>
        <v>6.2316632494239146E-2</v>
      </c>
      <c r="AK970" s="56">
        <v>0.22750000000000001</v>
      </c>
      <c r="AL970" s="56">
        <f t="shared" si="250"/>
        <v>0.47750000000000004</v>
      </c>
      <c r="AM970" s="56">
        <v>-0.58331250000000001</v>
      </c>
      <c r="AN970" s="56">
        <v>0.90429689999999996</v>
      </c>
      <c r="AO970" s="65">
        <f>offs29+Ampl29*SIN(2*PI()*freq29*($AL970)+deph29*PI()/180)</f>
        <v>-1.8847434436787882</v>
      </c>
      <c r="AP970" s="66">
        <f t="shared" si="251"/>
        <v>1.6937225011646615</v>
      </c>
      <c r="AQ970" s="67">
        <f>offs30+Ampl30*SIN(2*PI()*freq30*($AL970-reta30)+deph30*PI()/180)</f>
        <v>-0.76155458403883969</v>
      </c>
      <c r="AR970" s="68">
        <f t="shared" si="252"/>
        <v>2.7750611668744045</v>
      </c>
      <c r="AT970" s="56">
        <v>0.22750000000000001</v>
      </c>
      <c r="AU970" s="56">
        <f t="shared" si="253"/>
        <v>0.47750000000000004</v>
      </c>
      <c r="AV970" s="56">
        <v>-0.58331250000000001</v>
      </c>
      <c r="AW970" s="56">
        <v>0.90429689999999996</v>
      </c>
      <c r="AX970" s="65">
        <f>offs31+Ampl31*SIN(2*PI()*freq31*($AU970)+deph31*PI()/180)</f>
        <v>-2.4705293278250147</v>
      </c>
      <c r="AY970" s="66">
        <f>(AV970-AX970)^2</f>
        <v>3.5615873552259116</v>
      </c>
      <c r="AZ970" s="67">
        <f>offs32+Ampl32*SIN(2*PI()*freq32*($AU970-reta32)+deph32*PI()/180)</f>
        <v>1.5293744612693057</v>
      </c>
      <c r="BA970" s="68">
        <f t="shared" si="254"/>
        <v>0.3907219576023826</v>
      </c>
    </row>
    <row r="971" spans="1:53" x14ac:dyDescent="0.25">
      <c r="A971" s="56">
        <v>0.22800000000000001</v>
      </c>
      <c r="B971" s="56">
        <f t="shared" si="238"/>
        <v>0.47799999999999998</v>
      </c>
      <c r="C971" s="56">
        <v>-0.48721890000000001</v>
      </c>
      <c r="D971" s="56">
        <v>0.92318750000000005</v>
      </c>
      <c r="E971" s="65">
        <f>offs21+Ampl21*SIN(2*PI()*freq21*($B971)+deph21*PI()/180)</f>
        <v>-0.47493017450281222</v>
      </c>
      <c r="F971" s="66">
        <f t="shared" si="239"/>
        <v>1.5101277434523332E-4</v>
      </c>
      <c r="G971" s="67">
        <f>offs22+Ampl22*SIN(2*PI()*freq22*($B971-reta22)+deph22*PI()/180)</f>
        <v>1.7848429296735961</v>
      </c>
      <c r="H971" s="68">
        <f t="shared" si="240"/>
        <v>0.74245007948598951</v>
      </c>
      <c r="J971" s="56">
        <v>0.45600000000000002</v>
      </c>
      <c r="K971" s="56">
        <f t="shared" si="241"/>
        <v>0.95599999999999996</v>
      </c>
      <c r="L971" s="56">
        <v>-5.1672000000000003E-2</v>
      </c>
      <c r="M971" s="56">
        <v>0.87949200000000005</v>
      </c>
      <c r="N971" s="65">
        <f>offs23+Ampl23*SIN(2*PI()*freq23*($K971)+deph23*PI()/180)</f>
        <v>1.5436079332907766</v>
      </c>
      <c r="O971" s="66">
        <f t="shared" si="242"/>
        <v>2.5449180655602244</v>
      </c>
      <c r="P971" s="67">
        <f>offs24+Ampl24*SIN(2*PI()*freq24*($K971-reta24)+deph24*PI()/180)</f>
        <v>-0.59318989178641002</v>
      </c>
      <c r="Q971" s="68">
        <f t="shared" si="243"/>
        <v>2.1687919543956</v>
      </c>
      <c r="S971" s="56">
        <v>0.45600000000000002</v>
      </c>
      <c r="T971" s="56">
        <f t="shared" si="244"/>
        <v>0.95599999999999996</v>
      </c>
      <c r="U971" s="56">
        <v>-0.82363299999999995</v>
      </c>
      <c r="V971" s="56">
        <v>0.96738299999999999</v>
      </c>
      <c r="W971" s="65">
        <f>offs25+Ampl25*SIN(2*PI()*freq25*($T971)+deph25*PI()/180)</f>
        <v>-2.3702083775273648</v>
      </c>
      <c r="X971" s="66">
        <f t="shared" si="245"/>
        <v>2.3918953983739106</v>
      </c>
      <c r="Y971" s="67">
        <f>offs26+Ampl26*SIN(2*PI()*freq26*($T971-reta26)+deph26*PI()/180)</f>
        <v>2.4504834574858663</v>
      </c>
      <c r="Z971" s="68">
        <f t="shared" si="246"/>
        <v>2.1995869669947861</v>
      </c>
      <c r="AB971" s="56">
        <v>0.22800000000000001</v>
      </c>
      <c r="AC971" s="56">
        <f t="shared" si="247"/>
        <v>0.47799999999999998</v>
      </c>
      <c r="AD971" s="56">
        <v>-0.15753130000000001</v>
      </c>
      <c r="AE971" s="56">
        <v>0.91894529999999996</v>
      </c>
      <c r="AF971" s="65">
        <f>offs27+Ampl27*SIN(2*PI()*freq27*($AC971)+deph27*PI()/180)</f>
        <v>1.5409985382089109</v>
      </c>
      <c r="AG971" s="66">
        <f t="shared" si="248"/>
        <v>2.8850036112859891</v>
      </c>
      <c r="AH971" s="67">
        <f>offs28+Ampl28*SIN(2*PI()*freq28*($AC971-reta28)+deph28*PI()/180)</f>
        <v>0.42175302124897585</v>
      </c>
      <c r="AI971" s="68">
        <f t="shared" si="249"/>
        <v>0.24720016204963607</v>
      </c>
      <c r="AK971" s="56">
        <v>0.22800000000000001</v>
      </c>
      <c r="AL971" s="56">
        <f t="shared" si="250"/>
        <v>0.47799999999999998</v>
      </c>
      <c r="AM971" s="56">
        <v>-0.59503130000000004</v>
      </c>
      <c r="AN971" s="56">
        <v>0.91308590000000001</v>
      </c>
      <c r="AO971" s="65">
        <f>offs29+Ampl29*SIN(2*PI()*freq29*($AL971)+deph29*PI()/180)</f>
        <v>-1.6461003898384585</v>
      </c>
      <c r="AP971" s="66">
        <f t="shared" si="251"/>
        <v>1.1047462316138454</v>
      </c>
      <c r="AQ971" s="67">
        <f>offs30+Ampl30*SIN(2*PI()*freq30*($AL971-reta30)+deph30*PI()/180)</f>
        <v>-0.91008847878259613</v>
      </c>
      <c r="AR971" s="68">
        <f t="shared" si="252"/>
        <v>3.3239648154493056</v>
      </c>
      <c r="AT971" s="56">
        <v>0.22800000000000001</v>
      </c>
      <c r="AU971" s="56">
        <f t="shared" si="253"/>
        <v>0.47799999999999998</v>
      </c>
      <c r="AV971" s="56">
        <v>-0.59503130000000004</v>
      </c>
      <c r="AW971" s="56">
        <v>0.91308590000000001</v>
      </c>
      <c r="AX971" s="65">
        <f>offs31+Ampl31*SIN(2*PI()*freq31*($AU971)+deph31*PI()/180)</f>
        <v>-2.3726423614154122</v>
      </c>
      <c r="AY971" s="66">
        <f>(AV971-AX971)^2</f>
        <v>3.1599010856664282</v>
      </c>
      <c r="AZ971" s="67">
        <f>offs32+Ampl32*SIN(2*PI()*freq32*($AU971-reta32)+deph32*PI()/180)</f>
        <v>0.91093052157531085</v>
      </c>
      <c r="BA971" s="68">
        <f t="shared" si="254"/>
        <v>4.6456561536155176E-6</v>
      </c>
    </row>
    <row r="972" spans="1:53" x14ac:dyDescent="0.25">
      <c r="A972" s="56">
        <v>0.22850000000000001</v>
      </c>
      <c r="B972" s="56">
        <f t="shared" si="238"/>
        <v>0.47850000000000004</v>
      </c>
      <c r="C972" s="56">
        <v>-0.473547</v>
      </c>
      <c r="D972" s="56">
        <v>0.91830469999999997</v>
      </c>
      <c r="E972" s="65">
        <f>offs21+Ampl21*SIN(2*PI()*freq21*($B972)+deph21*PI()/180)</f>
        <v>-0.41211829090214552</v>
      </c>
      <c r="F972" s="66">
        <f t="shared" si="239"/>
        <v>3.7734863014288289E-3</v>
      </c>
      <c r="G972" s="67">
        <f>offs22+Ampl22*SIN(2*PI()*freq22*($B972-reta22)+deph22*PI()/180)</f>
        <v>1.7277807855460861</v>
      </c>
      <c r="H972" s="68">
        <f t="shared" si="240"/>
        <v>0.65525153307101447</v>
      </c>
      <c r="J972" s="56">
        <v>0.45700000000000002</v>
      </c>
      <c r="K972" s="56">
        <f t="shared" si="241"/>
        <v>0.95700000000000007</v>
      </c>
      <c r="L972" s="56">
        <v>-5.3624999999999999E-2</v>
      </c>
      <c r="M972" s="56">
        <v>0.87558599999999998</v>
      </c>
      <c r="N972" s="65">
        <f>offs23+Ampl23*SIN(2*PI()*freq23*($K972)+deph23*PI()/180)</f>
        <v>1.5280547036622352</v>
      </c>
      <c r="O972" s="66">
        <f t="shared" si="242"/>
        <v>2.5017106849770561</v>
      </c>
      <c r="P972" s="67">
        <f>offs24+Ampl24*SIN(2*PI()*freq24*($K972-reta24)+deph24*PI()/180)</f>
        <v>-0.74446175718001517</v>
      </c>
      <c r="Q972" s="68">
        <f t="shared" si="243"/>
        <v>2.6245547355439971</v>
      </c>
      <c r="S972" s="56">
        <v>0.45700000000000002</v>
      </c>
      <c r="T972" s="56">
        <f t="shared" si="244"/>
        <v>0.95700000000000007</v>
      </c>
      <c r="U972" s="56">
        <v>-0.79726600000000003</v>
      </c>
      <c r="V972" s="56">
        <v>0.96152300000000002</v>
      </c>
      <c r="W972" s="65">
        <f>offs25+Ampl25*SIN(2*PI()*freq25*($T972)+deph25*PI()/180)</f>
        <v>-2.2351141601714475</v>
      </c>
      <c r="X972" s="66">
        <f t="shared" si="245"/>
        <v>2.0674073317084165</v>
      </c>
      <c r="Y972" s="67">
        <f>offs26+Ampl26*SIN(2*PI()*freq26*($T972-reta26)+deph26*PI()/180)</f>
        <v>2.6658961709051967</v>
      </c>
      <c r="Z972" s="68">
        <f t="shared" si="246"/>
        <v>2.9048879057014343</v>
      </c>
      <c r="AB972" s="56">
        <v>0.22850000000000001</v>
      </c>
      <c r="AC972" s="56">
        <f t="shared" si="247"/>
        <v>0.47850000000000004</v>
      </c>
      <c r="AD972" s="56">
        <v>-0.16143750000000001</v>
      </c>
      <c r="AE972" s="56">
        <v>0.91503909999999999</v>
      </c>
      <c r="AF972" s="65">
        <f>offs27+Ampl27*SIN(2*PI()*freq27*($AC972)+deph27*PI()/180)</f>
        <v>1.5175015520282331</v>
      </c>
      <c r="AG972" s="66">
        <f t="shared" si="248"/>
        <v>2.8188363404254617</v>
      </c>
      <c r="AH972" s="67">
        <f>offs28+Ampl28*SIN(2*PI()*freq28*($AC972-reta28)+deph28*PI()/180)</f>
        <v>0.18309830507990876</v>
      </c>
      <c r="AI972" s="68">
        <f t="shared" si="249"/>
        <v>0.53573732726825507</v>
      </c>
      <c r="AK972" s="56">
        <v>0.22850000000000001</v>
      </c>
      <c r="AL972" s="56">
        <f t="shared" si="250"/>
        <v>0.47850000000000004</v>
      </c>
      <c r="AM972" s="56">
        <v>-0.60089060000000005</v>
      </c>
      <c r="AN972" s="56">
        <v>0.91113279999999996</v>
      </c>
      <c r="AO972" s="65">
        <f>offs29+Ampl29*SIN(2*PI()*freq29*($AL972)+deph29*PI()/180)</f>
        <v>-1.3785108879086545</v>
      </c>
      <c r="AP972" s="66">
        <f t="shared" si="251"/>
        <v>0.60469331216713862</v>
      </c>
      <c r="AQ972" s="67">
        <f>offs30+Ampl30*SIN(2*PI()*freq30*($AL972-reta30)+deph30*PI()/180)</f>
        <v>-1.013545568974795</v>
      </c>
      <c r="AR972" s="68">
        <f t="shared" si="252"/>
        <v>3.7043868239994766</v>
      </c>
      <c r="AT972" s="56">
        <v>0.22850000000000001</v>
      </c>
      <c r="AU972" s="56">
        <f t="shared" si="253"/>
        <v>0.47850000000000004</v>
      </c>
      <c r="AV972" s="56">
        <v>-0.60089060000000005</v>
      </c>
      <c r="AW972" s="56">
        <v>0.91113279999999996</v>
      </c>
      <c r="AX972" s="65">
        <f>offs31+Ampl31*SIN(2*PI()*freq31*($AU972)+deph31*PI()/180)</f>
        <v>-2.0885633184771426</v>
      </c>
      <c r="AY972" s="66">
        <f>(AV972-AX972)^2</f>
        <v>2.2131701173011713</v>
      </c>
      <c r="AZ972" s="67">
        <f>offs32+Ampl32*SIN(2*PI()*freq32*($AU972-reta32)+deph32*PI()/180)</f>
        <v>0.29331762021756835</v>
      </c>
      <c r="BA972" s="68">
        <f t="shared" si="254"/>
        <v>0.38169559636959827</v>
      </c>
    </row>
    <row r="973" spans="1:53" x14ac:dyDescent="0.25">
      <c r="A973" s="56">
        <v>0.22900000000000001</v>
      </c>
      <c r="B973" s="56">
        <f t="shared" si="238"/>
        <v>0.47899999999999998</v>
      </c>
      <c r="C973" s="56">
        <v>-0.46182820000000002</v>
      </c>
      <c r="D973" s="56">
        <v>0.91244530000000001</v>
      </c>
      <c r="E973" s="65">
        <f>offs21+Ampl21*SIN(2*PI()*freq21*($B973)+deph21*PI()/180)</f>
        <v>-0.34938382488089587</v>
      </c>
      <c r="F973" s="66">
        <f t="shared" si="239"/>
        <v>1.2643737495925809E-2</v>
      </c>
      <c r="G973" s="67">
        <f>offs22+Ampl22*SIN(2*PI()*freq22*($B973-reta22)+deph22*PI()/180)</f>
        <v>1.669920851182906</v>
      </c>
      <c r="H973" s="68">
        <f t="shared" si="240"/>
        <v>0.5737692106398472</v>
      </c>
      <c r="J973" s="56">
        <v>0.45800000000000002</v>
      </c>
      <c r="K973" s="56">
        <f t="shared" si="241"/>
        <v>0.95799999999999996</v>
      </c>
      <c r="L973" s="56">
        <v>-6.3391000000000003E-2</v>
      </c>
      <c r="M973" s="56">
        <v>0.87265599999999999</v>
      </c>
      <c r="N973" s="65">
        <f>offs23+Ampl23*SIN(2*PI()*freq23*($K973)+deph23*PI()/180)</f>
        <v>1.4812055748721948</v>
      </c>
      <c r="O973" s="66">
        <f t="shared" si="242"/>
        <v>2.3857785791069159</v>
      </c>
      <c r="P973" s="67">
        <f>offs24+Ampl24*SIN(2*PI()*freq24*($K973-reta24)+deph24*PI()/180)</f>
        <v>-0.86941180976320642</v>
      </c>
      <c r="Q973" s="68">
        <f t="shared" si="243"/>
        <v>3.0348002538131746</v>
      </c>
      <c r="S973" s="56">
        <v>0.45800000000000002</v>
      </c>
      <c r="T973" s="56">
        <f t="shared" si="244"/>
        <v>0.95799999999999996</v>
      </c>
      <c r="U973" s="56">
        <v>-0.75820299999999996</v>
      </c>
      <c r="V973" s="56">
        <v>0.97128899999999996</v>
      </c>
      <c r="W973" s="65">
        <f>offs25+Ampl25*SIN(2*PI()*freq25*($T973)+deph25*PI()/180)</f>
        <v>-2.0365751482219294</v>
      </c>
      <c r="X973" s="66">
        <f t="shared" si="245"/>
        <v>1.6342353493495507</v>
      </c>
      <c r="Y973" s="67">
        <f>offs26+Ampl26*SIN(2*PI()*freq26*($T973-reta26)+deph26*PI()/180)</f>
        <v>2.819647608182402</v>
      </c>
      <c r="Z973" s="68">
        <f t="shared" si="246"/>
        <v>3.4164295444419861</v>
      </c>
      <c r="AB973" s="56">
        <v>0.22900000000000001</v>
      </c>
      <c r="AC973" s="56">
        <f t="shared" si="247"/>
        <v>0.47899999999999998</v>
      </c>
      <c r="AD973" s="56">
        <v>-0.16925000000000001</v>
      </c>
      <c r="AE973" s="56">
        <v>0.91210939999999996</v>
      </c>
      <c r="AF973" s="65">
        <f>offs27+Ampl27*SIN(2*PI()*freq27*($AC973)+deph27*PI()/180)</f>
        <v>1.4628489486673724</v>
      </c>
      <c r="AG973" s="66">
        <f t="shared" si="248"/>
        <v>2.663746978241142</v>
      </c>
      <c r="AH973" s="67">
        <f>offs28+Ampl28*SIN(2*PI()*freq28*($AC973-reta28)+deph28*PI()/180)</f>
        <v>-4.3864616671662748E-2</v>
      </c>
      <c r="AI973" s="68">
        <f t="shared" si="249"/>
        <v>0.91388632055135244</v>
      </c>
      <c r="AK973" s="56">
        <v>0.22900000000000001</v>
      </c>
      <c r="AL973" s="56">
        <f t="shared" si="250"/>
        <v>0.47899999999999998</v>
      </c>
      <c r="AM973" s="56">
        <v>-0.60870310000000005</v>
      </c>
      <c r="AN973" s="56">
        <v>0.92675779999999996</v>
      </c>
      <c r="AO973" s="65">
        <f>offs29+Ampl29*SIN(2*PI()*freq29*($AL973)+deph29*PI()/180)</f>
        <v>-1.0885638795056654</v>
      </c>
      <c r="AP973" s="66">
        <f t="shared" si="251"/>
        <v>0.23026636770778475</v>
      </c>
      <c r="AQ973" s="67">
        <f>offs30+Ampl30*SIN(2*PI()*freq30*($AL973-reta30)+deph30*PI()/180)</f>
        <v>-1.069378397700508</v>
      </c>
      <c r="AR973" s="68">
        <f t="shared" si="252"/>
        <v>3.9845597197702411</v>
      </c>
      <c r="AT973" s="56">
        <v>0.22900000000000001</v>
      </c>
      <c r="AU973" s="56">
        <f t="shared" si="253"/>
        <v>0.47899999999999998</v>
      </c>
      <c r="AV973" s="56">
        <v>-0.60870310000000005</v>
      </c>
      <c r="AW973" s="56">
        <v>0.92675779999999996</v>
      </c>
      <c r="AX973" s="65">
        <f>offs31+Ampl31*SIN(2*PI()*freq31*($AU973)+deph31*PI()/180)</f>
        <v>-1.6460998350281799</v>
      </c>
      <c r="AY973" s="66">
        <f>(AV973-AX973)^2</f>
        <v>1.0761919858471276</v>
      </c>
      <c r="AZ973" s="67">
        <f>offs32+Ampl32*SIN(2*PI()*freq32*($AU973-reta32)+deph32*PI()/180)</f>
        <v>-0.26300798885691512</v>
      </c>
      <c r="BA973" s="68">
        <f t="shared" si="254"/>
        <v>1.4155426323343174</v>
      </c>
    </row>
    <row r="974" spans="1:53" x14ac:dyDescent="0.25">
      <c r="A974" s="56">
        <v>0.22950000000000001</v>
      </c>
      <c r="B974" s="56">
        <f t="shared" si="238"/>
        <v>0.47950000000000004</v>
      </c>
      <c r="C974" s="56">
        <v>-0.44815640000000001</v>
      </c>
      <c r="D974" s="56">
        <v>0.93685940000000001</v>
      </c>
      <c r="E974" s="65">
        <f>offs21+Ampl21*SIN(2*PI()*freq21*($B974)+deph21*PI()/180)</f>
        <v>-0.28678868778298117</v>
      </c>
      <c r="F974" s="66">
        <f t="shared" si="239"/>
        <v>2.6039538546154612E-2</v>
      </c>
      <c r="G974" s="67">
        <f>offs22+Ampl22*SIN(2*PI()*freq22*($B974-reta22)+deph22*PI()/180)</f>
        <v>1.6113202273537381</v>
      </c>
      <c r="H974" s="68">
        <f t="shared" si="240"/>
        <v>0.45489740763468894</v>
      </c>
      <c r="J974" s="56">
        <v>0.45900000000000002</v>
      </c>
      <c r="K974" s="56">
        <f t="shared" si="241"/>
        <v>0.95900000000000007</v>
      </c>
      <c r="L974" s="56">
        <v>-8.0968999999999999E-2</v>
      </c>
      <c r="M974" s="56">
        <v>0.87168000000000001</v>
      </c>
      <c r="N974" s="65">
        <f>offs23+Ampl23*SIN(2*PI()*freq23*($K974)+deph23*PI()/180)</f>
        <v>1.4037993856679769</v>
      </c>
      <c r="O974" s="66">
        <f t="shared" si="242"/>
        <v>2.2045371590790905</v>
      </c>
      <c r="P974" s="67">
        <f>offs24+Ampl24*SIN(2*PI()*freq24*($K974-reta24)+deph24*PI()/180)</f>
        <v>-0.96606951256523144</v>
      </c>
      <c r="Q974" s="68">
        <f t="shared" si="243"/>
        <v>3.3773232709337457</v>
      </c>
      <c r="S974" s="56">
        <v>0.45900000000000002</v>
      </c>
      <c r="T974" s="56">
        <f t="shared" si="244"/>
        <v>0.95900000000000007</v>
      </c>
      <c r="U974" s="56">
        <v>-0.70644499999999999</v>
      </c>
      <c r="V974" s="56">
        <v>0.98496099999999998</v>
      </c>
      <c r="W974" s="65">
        <f>offs25+Ampl25*SIN(2*PI()*freq25*($T974)+deph25*PI()/180)</f>
        <v>-1.7816246851572242</v>
      </c>
      <c r="X974" s="66">
        <f t="shared" si="245"/>
        <v>1.1560113553747877</v>
      </c>
      <c r="Y974" s="67">
        <f>offs26+Ampl26*SIN(2*PI()*freq26*($T974-reta26)+deph26*PI()/180)</f>
        <v>2.9062910480003374</v>
      </c>
      <c r="Z974" s="68">
        <f t="shared" si="246"/>
        <v>3.6915091533489792</v>
      </c>
      <c r="AB974" s="56">
        <v>0.22950000000000001</v>
      </c>
      <c r="AC974" s="56">
        <f t="shared" si="247"/>
        <v>0.47950000000000004</v>
      </c>
      <c r="AD974" s="56">
        <v>-0.18096880000000001</v>
      </c>
      <c r="AE974" s="56">
        <v>0.9140625</v>
      </c>
      <c r="AF974" s="65">
        <f>offs27+Ampl27*SIN(2*PI()*freq27*($AC974)+deph27*PI()/180)</f>
        <v>1.3779026323291994</v>
      </c>
      <c r="AG974" s="66">
        <f t="shared" si="248"/>
        <v>2.4300801425320899</v>
      </c>
      <c r="AH974" s="67">
        <f>offs28+Ampl28*SIN(2*PI()*freq28*($AC974-reta28)+deph28*PI()/180)</f>
        <v>-0.25555640314879136</v>
      </c>
      <c r="AI974" s="68">
        <f t="shared" si="249"/>
        <v>1.3680083786029817</v>
      </c>
      <c r="AK974" s="56">
        <v>0.22950000000000001</v>
      </c>
      <c r="AL974" s="56">
        <f t="shared" si="250"/>
        <v>0.47950000000000004</v>
      </c>
      <c r="AM974" s="56">
        <v>-0.61065630000000004</v>
      </c>
      <c r="AN974" s="56">
        <v>0.91894529999999996</v>
      </c>
      <c r="AO974" s="65">
        <f>offs29+Ampl29*SIN(2*PI()*freq29*($AL974)+deph29*PI()/180)</f>
        <v>-0.78339882225527702</v>
      </c>
      <c r="AP974" s="66">
        <f t="shared" si="251"/>
        <v>2.9839978995114862E-2</v>
      </c>
      <c r="AQ974" s="67">
        <f>offs30+Ampl30*SIN(2*PI()*freq30*($AL974-reta30)+deph30*PI()/180)</f>
        <v>-1.076212175417969</v>
      </c>
      <c r="AR974" s="68">
        <f t="shared" si="252"/>
        <v>3.980653351716203</v>
      </c>
      <c r="AT974" s="56">
        <v>0.22950000000000001</v>
      </c>
      <c r="AU974" s="56">
        <f t="shared" si="253"/>
        <v>0.47950000000000004</v>
      </c>
      <c r="AV974" s="56">
        <v>-0.61065630000000004</v>
      </c>
      <c r="AW974" s="56">
        <v>0.91894529999999996</v>
      </c>
      <c r="AX974" s="65">
        <f>offs31+Ampl31*SIN(2*PI()*freq31*($AU974)+deph31*PI()/180)</f>
        <v>-1.0885633196528344</v>
      </c>
      <c r="AY974" s="66">
        <f>(AV974-AX974)^2</f>
        <v>0.22839511943345459</v>
      </c>
      <c r="AZ974" s="67">
        <f>offs32+Ampl32*SIN(2*PI()*freq32*($AU974-reta32)+deph32*PI()/180)</f>
        <v>-0.70358927888355882</v>
      </c>
      <c r="BA974" s="68">
        <f t="shared" si="254"/>
        <v>2.6326184596728472</v>
      </c>
    </row>
    <row r="975" spans="1:53" x14ac:dyDescent="0.25">
      <c r="A975" s="56">
        <v>0.23</v>
      </c>
      <c r="B975" s="56">
        <f t="shared" si="238"/>
        <v>0.48</v>
      </c>
      <c r="C975" s="56">
        <v>-0.43643759999999998</v>
      </c>
      <c r="D975" s="56">
        <v>0.93197660000000004</v>
      </c>
      <c r="E975" s="65">
        <f>offs21+Ampl21*SIN(2*PI()*freq21*($B975)+deph21*PI()/180)</f>
        <v>-0.22439465345152865</v>
      </c>
      <c r="F975" s="66">
        <f t="shared" si="239"/>
        <v>4.4962211180957869E-2</v>
      </c>
      <c r="G975" s="67">
        <f>offs22+Ampl22*SIN(2*PI()*freq22*($B975-reta22)+deph22*PI()/180)</f>
        <v>1.552036745799396</v>
      </c>
      <c r="H975" s="68">
        <f t="shared" si="240"/>
        <v>0.38447458440876814</v>
      </c>
      <c r="J975" s="56">
        <v>0.46</v>
      </c>
      <c r="K975" s="56">
        <f t="shared" si="241"/>
        <v>0.96</v>
      </c>
      <c r="L975" s="56">
        <v>-0.102453</v>
      </c>
      <c r="M975" s="56">
        <v>0.86093699999999995</v>
      </c>
      <c r="N975" s="65">
        <f>offs23+Ampl23*SIN(2*PI()*freq23*($K975)+deph23*PI()/180)</f>
        <v>1.2970568778935656</v>
      </c>
      <c r="O975" s="66">
        <f t="shared" si="242"/>
        <v>1.9586278983216627</v>
      </c>
      <c r="P975" s="67">
        <f>offs24+Ampl24*SIN(2*PI()*freq24*($K975-reta24)+deph24*PI()/180)</f>
        <v>-1.0329105158723682</v>
      </c>
      <c r="Q975" s="68">
        <f t="shared" si="243"/>
        <v>3.5866584133759392</v>
      </c>
      <c r="S975" s="56">
        <v>0.46</v>
      </c>
      <c r="T975" s="56">
        <f t="shared" si="244"/>
        <v>0.96</v>
      </c>
      <c r="U975" s="56">
        <v>-0.64687499999999998</v>
      </c>
      <c r="V975" s="56">
        <v>0.98203099999999999</v>
      </c>
      <c r="W975" s="65">
        <f>offs25+Ampl25*SIN(2*PI()*freq25*($T975)+deph25*PI()/180)</f>
        <v>-1.4792945182351451</v>
      </c>
      <c r="X975" s="66">
        <f t="shared" si="245"/>
        <v>0.69292225433883115</v>
      </c>
      <c r="Y975" s="67">
        <f>offs26+Ampl26*SIN(2*PI()*freq26*($T975-reta26)+deph26*PI()/180)</f>
        <v>2.9227571033079807</v>
      </c>
      <c r="Z975" s="68">
        <f t="shared" si="246"/>
        <v>3.7664178080609783</v>
      </c>
      <c r="AB975" s="56">
        <v>0.23</v>
      </c>
      <c r="AC975" s="56">
        <f t="shared" si="247"/>
        <v>0.48</v>
      </c>
      <c r="AD975" s="56">
        <v>-0.19659380000000001</v>
      </c>
      <c r="AE975" s="56">
        <v>0.8984375</v>
      </c>
      <c r="AF975" s="65">
        <f>offs27+Ampl27*SIN(2*PI()*freq27*($AC975)+deph27*PI()/180)</f>
        <v>1.2640022571668559</v>
      </c>
      <c r="AG975" s="66">
        <f t="shared" si="248"/>
        <v>2.1333408422113656</v>
      </c>
      <c r="AH975" s="67">
        <f>offs28+Ampl28*SIN(2*PI()*freq28*($AC975-reta28)+deph28*PI()/180)</f>
        <v>-0.4486385484200468</v>
      </c>
      <c r="AI975" s="68">
        <f t="shared" si="249"/>
        <v>1.8146138802269682</v>
      </c>
      <c r="AK975" s="56">
        <v>0.23</v>
      </c>
      <c r="AL975" s="56">
        <f t="shared" si="250"/>
        <v>0.48</v>
      </c>
      <c r="AM975" s="56">
        <v>-0.61260939999999997</v>
      </c>
      <c r="AN975" s="56">
        <v>0.9296875</v>
      </c>
      <c r="AO975" s="65">
        <f>offs29+Ampl29*SIN(2*PI()*freq29*($AL975)+deph29*PI()/180)</f>
        <v>-0.47052989265175327</v>
      </c>
      <c r="AP975" s="66">
        <f t="shared" si="251"/>
        <v>2.0186586408320488E-2</v>
      </c>
      <c r="AQ975" s="67">
        <f>offs30+Ampl30*SIN(2*PI()*freq30*($AL975-reta30)+deph30*PI()/180)</f>
        <v>-1.0338786318397766</v>
      </c>
      <c r="AR975" s="68">
        <f t="shared" si="252"/>
        <v>3.8555919541082226</v>
      </c>
      <c r="AT975" s="56">
        <v>0.23</v>
      </c>
      <c r="AU975" s="56">
        <f t="shared" si="253"/>
        <v>0.48</v>
      </c>
      <c r="AV975" s="56">
        <v>-0.61260939999999997</v>
      </c>
      <c r="AW975" s="56">
        <v>0.9296875</v>
      </c>
      <c r="AX975" s="65">
        <f>offs31+Ampl31*SIN(2*PI()*freq31*($AU975)+deph31*PI()/180)</f>
        <v>-0.4705293310613613</v>
      </c>
      <c r="AY975" s="66">
        <f>(AV975-AX975)^2</f>
        <v>2.0186745989608318E-2</v>
      </c>
      <c r="AZ975" s="67">
        <f>offs32+Ampl32*SIN(2*PI()*freq32*($AU975-reta32)+deph32*PI()/180)</f>
        <v>-0.98529908348401507</v>
      </c>
      <c r="BA975" s="68">
        <f t="shared" si="254"/>
        <v>3.6671736149237812</v>
      </c>
    </row>
    <row r="976" spans="1:53" x14ac:dyDescent="0.25">
      <c r="A976" s="56">
        <v>0.23050000000000001</v>
      </c>
      <c r="B976" s="56">
        <f t="shared" ref="B976:B1014" si="255">A976-$A$15</f>
        <v>0.48050000000000004</v>
      </c>
      <c r="C976" s="56">
        <v>-0.42471890000000001</v>
      </c>
      <c r="D976" s="56">
        <v>0.91439839999999994</v>
      </c>
      <c r="E976" s="65">
        <f>offs21+Ampl21*SIN(2*PI()*freq21*($B976)+deph21*PI()/180)</f>
        <v>-0.16226329726548633</v>
      </c>
      <c r="F976" s="66">
        <f t="shared" ref="F976:F1014" si="256">(C976-E976)^2</f>
        <v>6.8882943406736868E-2</v>
      </c>
      <c r="G976" s="67">
        <f>offs22+Ampl22*SIN(2*PI()*freq22*($B976-reta22)+deph22*PI()/180)</f>
        <v>1.492128912158752</v>
      </c>
      <c r="H976" s="68">
        <f t="shared" ref="H976:H1014" si="257">(D976-G976)^2</f>
        <v>0.33377254467921397</v>
      </c>
      <c r="J976" s="56">
        <v>0.46100000000000002</v>
      </c>
      <c r="K976" s="56">
        <f t="shared" ref="K976:K1014" si="258">J976-$J$15</f>
        <v>0.96100000000000008</v>
      </c>
      <c r="L976" s="56">
        <v>-0.129797</v>
      </c>
      <c r="M976" s="56">
        <v>0.85410200000000003</v>
      </c>
      <c r="N976" s="65">
        <f>offs23+Ampl23*SIN(2*PI()*freq23*($K976)+deph23*PI()/180)</f>
        <v>1.1626614446614225</v>
      </c>
      <c r="O976" s="66">
        <f t="shared" ref="O976:O1014" si="259">(L976-N976)^2</f>
        <v>1.6704488311766232</v>
      </c>
      <c r="P976" s="67">
        <f>offs24+Ampl24*SIN(2*PI()*freq24*($K976-reta24)+deph24*PI()/180)</f>
        <v>-1.0688806971335976</v>
      </c>
      <c r="Q976" s="68">
        <f t="shared" ref="Q976:Q1014" si="260">(M976-P976)^2</f>
        <v>3.697862453475206</v>
      </c>
      <c r="S976" s="56">
        <v>0.46100000000000002</v>
      </c>
      <c r="T976" s="56">
        <f t="shared" ref="T976:T1014" si="261">S976-$S$15</f>
        <v>0.96100000000000008</v>
      </c>
      <c r="U976" s="56">
        <v>-0.58046900000000001</v>
      </c>
      <c r="V976" s="56">
        <v>0.97031199999999995</v>
      </c>
      <c r="W976" s="65">
        <f>offs25+Ampl25*SIN(2*PI()*freq25*($T976)+deph25*PI()/180)</f>
        <v>-1.140294844343239</v>
      </c>
      <c r="X976" s="66">
        <f t="shared" ref="X976:X1014" si="262">(U976-W976)^2</f>
        <v>0.31340497599462047</v>
      </c>
      <c r="Y976" s="67">
        <f>offs26+Ampl26*SIN(2*PI()*freq26*($T976-reta26)+deph26*PI()/180)</f>
        <v>2.8684624558870184</v>
      </c>
      <c r="Z976" s="68">
        <f t="shared" ref="Z976:Z1014" si="263">(V976-Y976)^2</f>
        <v>3.6029751531840963</v>
      </c>
      <c r="AB976" s="56">
        <v>0.23050000000000001</v>
      </c>
      <c r="AC976" s="56">
        <f t="shared" ref="AC976:AC1014" si="264">AB976-$AB$15</f>
        <v>0.48050000000000004</v>
      </c>
      <c r="AD976" s="56">
        <v>-0.21612500000000001</v>
      </c>
      <c r="AE976" s="56">
        <v>0.90429689999999996</v>
      </c>
      <c r="AF976" s="65">
        <f>offs27+Ampl27*SIN(2*PI()*freq27*($AC976)+deph27*PI()/180)</f>
        <v>1.1229441001374125</v>
      </c>
      <c r="AG976" s="66">
        <f t="shared" ref="AG976:AG1014" si="265">(AD976-AF976)^2</f>
        <v>1.7931060549428195</v>
      </c>
      <c r="AH976" s="67">
        <f>offs28+Ampl28*SIN(2*PI()*freq28*($AC976-reta28)+deph28*PI()/180)</f>
        <v>-0.6200660317129485</v>
      </c>
      <c r="AI976" s="68">
        <f t="shared" ref="AI976:AI1014" si="266">(AE976-AH976)^2</f>
        <v>2.3236823475804953</v>
      </c>
      <c r="AK976" s="56">
        <v>0.23050000000000001</v>
      </c>
      <c r="AL976" s="56">
        <f t="shared" ref="AL976:AL1014" si="267">AK976-$AK$15</f>
        <v>0.48050000000000004</v>
      </c>
      <c r="AM976" s="56">
        <v>-0.61260939999999997</v>
      </c>
      <c r="AN976" s="56">
        <v>0.92773439999999996</v>
      </c>
      <c r="AO976" s="65">
        <f>offs29+Ampl29*SIN(2*PI()*freq29*($AL976)+deph29*PI()/180)</f>
        <v>-0.15766096209432212</v>
      </c>
      <c r="AP976" s="66">
        <f t="shared" ref="AP976:AP1014" si="268">(AM976-AO976)^2</f>
        <v>0.20697808115281641</v>
      </c>
      <c r="AQ976" s="67">
        <f>offs30+Ampl30*SIN(2*PI()*freq30*($AL976-reta30)+deph30*PI()/180)</f>
        <v>-0.9434201593057715</v>
      </c>
      <c r="AR976" s="68">
        <f t="shared" ref="AR976:AR1014" si="269">(AN976-AQ976)^2</f>
        <v>3.501219384810776</v>
      </c>
      <c r="AT976" s="56">
        <v>0.23050000000000001</v>
      </c>
      <c r="AU976" s="56">
        <f t="shared" ref="AU976:AU1014" si="270">AT976-$AT$15</f>
        <v>0.48050000000000004</v>
      </c>
      <c r="AV976" s="56">
        <v>-0.61260939999999997</v>
      </c>
      <c r="AW976" s="56">
        <v>0.92773439999999996</v>
      </c>
      <c r="AX976" s="65">
        <f>offs31+Ampl31*SIN(2*PI()*freq31*($AU976)+deph31*PI()/180)</f>
        <v>0.14750465784701605</v>
      </c>
      <c r="AY976" s="66">
        <f>(AV976-AX976)^2</f>
        <v>0.57777338093665687</v>
      </c>
      <c r="AZ976" s="67">
        <f>offs32+Ampl32*SIN(2*PI()*freq32*($AU976-reta32)+deph32*PI()/180)</f>
        <v>-1.080561684196562</v>
      </c>
      <c r="BA976" s="68">
        <f t="shared" ref="BA976:BA1014" si="271">(AW976-AZ976)^2</f>
        <v>4.0332531617992435</v>
      </c>
    </row>
    <row r="977" spans="1:53" x14ac:dyDescent="0.25">
      <c r="A977" s="56">
        <v>0.23100000000000001</v>
      </c>
      <c r="B977" s="56">
        <f t="shared" si="255"/>
        <v>0.48099999999999998</v>
      </c>
      <c r="C977" s="56">
        <v>-0.41300009999999998</v>
      </c>
      <c r="D977" s="56">
        <v>0.92709370000000002</v>
      </c>
      <c r="E977" s="65">
        <f>offs21+Ampl21*SIN(2*PI()*freq21*($B977)+deph21*PI()/180)</f>
        <v>-0.10045593537221437</v>
      </c>
      <c r="F977" s="66">
        <f t="shared" si="256"/>
        <v>9.7683854842880363E-2</v>
      </c>
      <c r="G977" s="67">
        <f>offs22+Ampl22*SIN(2*PI()*freq22*($B977-reta22)+deph22*PI()/180)</f>
        <v>1.4316558482308896</v>
      </c>
      <c r="H977" s="68">
        <f t="shared" si="257"/>
        <v>0.25458296142737025</v>
      </c>
      <c r="J977" s="56">
        <v>0.46200000000000002</v>
      </c>
      <c r="K977" s="56">
        <f t="shared" si="258"/>
        <v>0.96199999999999997</v>
      </c>
      <c r="L977" s="56">
        <v>-0.161047</v>
      </c>
      <c r="M977" s="56">
        <v>0.85800799999999999</v>
      </c>
      <c r="N977" s="65">
        <f>offs23+Ampl23*SIN(2*PI()*freq23*($K977)+deph23*PI()/180)</f>
        <v>1.002732582237589</v>
      </c>
      <c r="O977" s="66">
        <f t="shared" si="259"/>
        <v>1.3543829160330969</v>
      </c>
      <c r="P977" s="67">
        <f>offs24+Ampl24*SIN(2*PI()*freq24*($K977-reta24)+deph24*PI()/180)</f>
        <v>-1.0734127851028776</v>
      </c>
      <c r="Q977" s="68">
        <f t="shared" si="260"/>
        <v>3.7303862491274158</v>
      </c>
      <c r="S977" s="56">
        <v>0.46200000000000002</v>
      </c>
      <c r="T977" s="56">
        <f t="shared" si="261"/>
        <v>0.96199999999999997</v>
      </c>
      <c r="U977" s="56">
        <v>-0.51015600000000005</v>
      </c>
      <c r="V977" s="56">
        <v>0.96738299999999999</v>
      </c>
      <c r="W977" s="65">
        <f>offs25+Ampl25*SIN(2*PI()*freq25*($T977)+deph25*PI()/180)</f>
        <v>-0.77663489593511403</v>
      </c>
      <c r="X977" s="66">
        <f t="shared" si="262"/>
        <v>7.1011001978797311E-2</v>
      </c>
      <c r="Y977" s="67">
        <f>offs26+Ampl26*SIN(2*PI()*freq26*($T977-reta26)+deph26*PI()/180)</f>
        <v>2.7453305206905672</v>
      </c>
      <c r="Z977" s="68">
        <f t="shared" si="263"/>
        <v>3.1610973863297351</v>
      </c>
      <c r="AB977" s="56">
        <v>0.23100000000000001</v>
      </c>
      <c r="AC977" s="56">
        <f t="shared" si="264"/>
        <v>0.48099999999999998</v>
      </c>
      <c r="AD977" s="56">
        <v>-0.2415156</v>
      </c>
      <c r="AE977" s="56">
        <v>0.90234369999999997</v>
      </c>
      <c r="AF977" s="65">
        <f>offs27+Ampl27*SIN(2*PI()*freq27*($AC977)+deph27*PI()/180)</f>
        <v>0.95695273264131375</v>
      </c>
      <c r="AG977" s="66">
        <f t="shared" si="265"/>
        <v>1.4363263443440506</v>
      </c>
      <c r="AH977" s="67">
        <f>offs28+Ampl28*SIN(2*PI()*freq28*($AC977-reta28)+deph28*PI()/180)</f>
        <v>-0.76713533921005284</v>
      </c>
      <c r="AI977" s="68">
        <f t="shared" si="266"/>
        <v>2.7871602623617213</v>
      </c>
      <c r="AK977" s="56">
        <v>0.23100000000000001</v>
      </c>
      <c r="AL977" s="56">
        <f t="shared" si="267"/>
        <v>0.48099999999999998</v>
      </c>
      <c r="AM977" s="56">
        <v>-0.60870310000000005</v>
      </c>
      <c r="AN977" s="56">
        <v>0.93066409999999999</v>
      </c>
      <c r="AO977" s="65">
        <f>offs29+Ampl29*SIN(2*PI()*freq29*($AL977)+deph29*PI()/180)</f>
        <v>0.14750409799407682</v>
      </c>
      <c r="AP977" s="66">
        <f t="shared" si="268"/>
        <v>0.57184932629805296</v>
      </c>
      <c r="AQ977" s="67">
        <f>offs30+Ampl30*SIN(2*PI()*freq30*($AL977-reta30)+deph30*PI()/180)</f>
        <v>-0.80706414562423479</v>
      </c>
      <c r="AR977" s="68">
        <f t="shared" si="269"/>
        <v>3.0196994556402812</v>
      </c>
      <c r="AT977" s="56">
        <v>0.23100000000000001</v>
      </c>
      <c r="AU977" s="56">
        <f t="shared" si="270"/>
        <v>0.48099999999999998</v>
      </c>
      <c r="AV977" s="56">
        <v>-0.60870310000000005</v>
      </c>
      <c r="AW977" s="56">
        <v>0.93066409999999999</v>
      </c>
      <c r="AX977" s="65">
        <f>offs31+Ampl31*SIN(2*PI()*freq31*($AU977)+deph31*PI()/180)</f>
        <v>0.70504117414163192</v>
      </c>
      <c r="AY977" s="66">
        <f>(AV977-AX977)^2</f>
        <v>1.7259240178399231</v>
      </c>
      <c r="AZ977" s="67">
        <f>offs32+Ampl32*SIN(2*PI()*freq32*($AU977-reta32)+deph32*PI()/180)</f>
        <v>-0.98005211392978875</v>
      </c>
      <c r="BA977" s="68">
        <f t="shared" si="271"/>
        <v>3.6508364501741868</v>
      </c>
    </row>
    <row r="978" spans="1:53" x14ac:dyDescent="0.25">
      <c r="A978" s="56">
        <v>0.23150000000000001</v>
      </c>
      <c r="B978" s="56">
        <f t="shared" si="255"/>
        <v>0.48150000000000004</v>
      </c>
      <c r="C978" s="56">
        <v>-0.39932820000000002</v>
      </c>
      <c r="D978" s="56">
        <v>0.92318750000000005</v>
      </c>
      <c r="E978" s="65">
        <f>offs21+Ampl21*SIN(2*PI()*freq21*($B978)+deph21*PI()/180)</f>
        <v>-3.9033564175794122E-2</v>
      </c>
      <c r="F978" s="66">
        <f t="shared" si="256"/>
        <v>0.12981222460369715</v>
      </c>
      <c r="G978" s="67">
        <f>offs22+Ampl22*SIN(2*PI()*freq22*($B978-reta22)+deph22*PI()/180)</f>
        <v>1.3706772336288635</v>
      </c>
      <c r="H978" s="68">
        <f t="shared" si="257"/>
        <v>0.20024706170323117</v>
      </c>
      <c r="J978" s="56">
        <v>0.46300000000000002</v>
      </c>
      <c r="K978" s="56">
        <f t="shared" si="258"/>
        <v>0.96300000000000008</v>
      </c>
      <c r="L978" s="56">
        <v>-0.198156</v>
      </c>
      <c r="M978" s="56">
        <v>0.855078</v>
      </c>
      <c r="N978" s="65">
        <f>offs23+Ampl23*SIN(2*PI()*freq23*($K978)+deph23*PI()/180)</f>
        <v>0.81979246431932484</v>
      </c>
      <c r="O978" s="66">
        <f t="shared" si="259"/>
        <v>1.0362190760100718</v>
      </c>
      <c r="P978" s="67">
        <f>offs24+Ampl24*SIN(2*PI()*freq24*($K978-reta24)+deph24*PI()/180)</f>
        <v>-1.0464353060455907</v>
      </c>
      <c r="Q978" s="68">
        <f t="shared" si="260"/>
        <v>3.615752853068432</v>
      </c>
      <c r="S978" s="56">
        <v>0.46300000000000002</v>
      </c>
      <c r="T978" s="56">
        <f t="shared" si="261"/>
        <v>0.96300000000000008</v>
      </c>
      <c r="U978" s="56">
        <v>-0.43593799999999999</v>
      </c>
      <c r="V978" s="56">
        <v>0.96640599999999999</v>
      </c>
      <c r="W978" s="65">
        <f>offs25+Ampl25*SIN(2*PI()*freq25*($T978)+deph25*PI()/180)</f>
        <v>-0.40119750798295606</v>
      </c>
      <c r="X978" s="66">
        <f t="shared" si="262"/>
        <v>1.2069017855862933E-3</v>
      </c>
      <c r="Y978" s="67">
        <f>offs26+Ampl26*SIN(2*PI()*freq26*($T978-reta26)+deph26*PI()/180)</f>
        <v>2.557723307909439</v>
      </c>
      <c r="Z978" s="68">
        <f t="shared" si="263"/>
        <v>2.5322907744521439</v>
      </c>
      <c r="AB978" s="56">
        <v>0.23150000000000001</v>
      </c>
      <c r="AC978" s="56">
        <f t="shared" si="264"/>
        <v>0.48150000000000004</v>
      </c>
      <c r="AD978" s="56">
        <v>-0.27081250000000001</v>
      </c>
      <c r="AE978" s="56">
        <v>0.88867189999999996</v>
      </c>
      <c r="AF978" s="65">
        <f>offs27+Ampl27*SIN(2*PI()*freq27*($AC978)+deph27*PI()/180)</f>
        <v>0.76864593770237233</v>
      </c>
      <c r="AG978" s="66">
        <f t="shared" si="265"/>
        <v>1.0804738437106567</v>
      </c>
      <c r="AH978" s="67">
        <f>offs28+Ampl28*SIN(2*PI()*freq28*($AC978-reta28)+deph28*PI()/180)</f>
        <v>-0.88752710007723801</v>
      </c>
      <c r="AI978" s="68">
        <f t="shared" si="266"/>
        <v>3.1548828878753796</v>
      </c>
      <c r="AK978" s="56">
        <v>0.23150000000000001</v>
      </c>
      <c r="AL978" s="56">
        <f t="shared" si="267"/>
        <v>0.48150000000000004</v>
      </c>
      <c r="AM978" s="56">
        <v>-0.60284380000000004</v>
      </c>
      <c r="AN978" s="56">
        <v>0.9296875</v>
      </c>
      <c r="AO978" s="65">
        <f>offs29+Ampl29*SIN(2*PI()*freq29*($AL978)+deph29*PI()/180)</f>
        <v>0.43745111104951651</v>
      </c>
      <c r="AP978" s="66">
        <f t="shared" si="268"/>
        <v>1.0822135019555215</v>
      </c>
      <c r="AQ978" s="67">
        <f>offs30+Ampl30*SIN(2*PI()*freq30*($AL978-reta30)+deph30*PI()/180)</f>
        <v>-0.62816812839162195</v>
      </c>
      <c r="AR978" s="68">
        <f t="shared" si="269"/>
        <v>2.4269141589114551</v>
      </c>
      <c r="AT978" s="56">
        <v>0.23150000000000001</v>
      </c>
      <c r="AU978" s="56">
        <f t="shared" si="270"/>
        <v>0.48150000000000004</v>
      </c>
      <c r="AV978" s="56">
        <v>-0.60284380000000004</v>
      </c>
      <c r="AW978" s="56">
        <v>0.9296875</v>
      </c>
      <c r="AX978" s="65">
        <f>offs31+Ampl31*SIN(2*PI()*freq31*($AU978)+deph31*PI()/180)</f>
        <v>1.1475046590226263</v>
      </c>
      <c r="AY978" s="66">
        <f>(AV978-AX978)^2</f>
        <v>3.0637197280028827</v>
      </c>
      <c r="AZ978" s="67">
        <f>offs32+Ampl32*SIN(2*PI()*freq32*($AU978-reta32)+deph32*PI()/180)</f>
        <v>-0.69360894971272724</v>
      </c>
      <c r="BA978" s="68">
        <f t="shared" si="271"/>
        <v>2.6350913636499453</v>
      </c>
    </row>
    <row r="979" spans="1:53" x14ac:dyDescent="0.25">
      <c r="A979" s="56">
        <v>0.23200000000000001</v>
      </c>
      <c r="B979" s="56">
        <f t="shared" si="255"/>
        <v>0.48199999999999998</v>
      </c>
      <c r="C979" s="56">
        <v>-0.3876095</v>
      </c>
      <c r="D979" s="56">
        <v>0.92904690000000001</v>
      </c>
      <c r="E979" s="65">
        <f>offs21+Ampl21*SIN(2*PI()*freq21*($B979)+deph21*PI()/180)</f>
        <v>2.1943199859002338E-2</v>
      </c>
      <c r="F979" s="66">
        <f t="shared" si="256"/>
        <v>0.16773341396179806</v>
      </c>
      <c r="G979" s="67">
        <f>offs22+Ampl22*SIN(2*PI()*freq22*($B979-reta22)+deph22*PI()/180)</f>
        <v>1.3092532468832896</v>
      </c>
      <c r="H979" s="68">
        <f t="shared" si="257"/>
        <v>0.14455686621033634</v>
      </c>
      <c r="J979" s="56">
        <v>0.46400000000000002</v>
      </c>
      <c r="K979" s="56">
        <f t="shared" si="258"/>
        <v>0.96399999999999997</v>
      </c>
      <c r="L979" s="56">
        <v>-0.23721900000000001</v>
      </c>
      <c r="M979" s="56">
        <v>0.85605500000000001</v>
      </c>
      <c r="N979" s="65">
        <f>offs23+Ampl23*SIN(2*PI()*freq23*($K979)+deph23*PI()/180)</f>
        <v>0.61672616584937101</v>
      </c>
      <c r="O979" s="66">
        <f t="shared" si="259"/>
        <v>0.72922234627750993</v>
      </c>
      <c r="P979" s="67">
        <f>offs24+Ampl24*SIN(2*PI()*freq24*($K979-reta24)+deph24*PI()/180)</f>
        <v>-0.98837371092205561</v>
      </c>
      <c r="Q979" s="68">
        <f t="shared" si="260"/>
        <v>3.401917269673596</v>
      </c>
      <c r="S979" s="56">
        <v>0.46400000000000002</v>
      </c>
      <c r="T979" s="56">
        <f t="shared" si="261"/>
        <v>0.96399999999999997</v>
      </c>
      <c r="U979" s="56">
        <v>-0.36269499999999999</v>
      </c>
      <c r="V979" s="56">
        <v>0.96250000000000002</v>
      </c>
      <c r="W979" s="65">
        <f>offs25+Ampl25*SIN(2*PI()*freq25*($T979)+deph25*PI()/180)</f>
        <v>-2.7282737126620438E-2</v>
      </c>
      <c r="X979" s="66">
        <f t="shared" si="262"/>
        <v>0.11250138608584107</v>
      </c>
      <c r="Y979" s="67">
        <f>offs26+Ampl26*SIN(2*PI()*freq26*($T979-reta26)+deph26*PI()/180)</f>
        <v>2.3122868965866532</v>
      </c>
      <c r="Z979" s="68">
        <f t="shared" si="263"/>
        <v>1.8219246661970288</v>
      </c>
      <c r="AB979" s="56">
        <v>0.23200000000000001</v>
      </c>
      <c r="AC979" s="56">
        <f t="shared" si="264"/>
        <v>0.48199999999999998</v>
      </c>
      <c r="AD979" s="56">
        <v>-0.30206250000000001</v>
      </c>
      <c r="AE979" s="56">
        <v>0.89453119999999997</v>
      </c>
      <c r="AF979" s="65">
        <f>offs27+Ampl27*SIN(2*PI()*freq27*($AC979)+deph27*PI()/180)</f>
        <v>0.56099342596584434</v>
      </c>
      <c r="AG979" s="66">
        <f t="shared" si="265"/>
        <v>0.74486553134476097</v>
      </c>
      <c r="AH979" s="67">
        <f>offs28+Ampl28*SIN(2*PI()*freq28*($AC979-reta28)+deph28*PI()/180)</f>
        <v>-0.97934266432704975</v>
      </c>
      <c r="AI979" s="68">
        <f t="shared" si="266"/>
        <v>3.5114032594079898</v>
      </c>
      <c r="AK979" s="56">
        <v>0.23200000000000001</v>
      </c>
      <c r="AL979" s="56">
        <f t="shared" si="267"/>
        <v>0.48199999999999998</v>
      </c>
      <c r="AM979" s="56">
        <v>-0.59698439999999997</v>
      </c>
      <c r="AN979" s="56">
        <v>0.93652340000000001</v>
      </c>
      <c r="AO979" s="65">
        <f>offs29+Ampl29*SIN(2*PI()*freq29*($AL979)+deph29*PI()/180)</f>
        <v>0.70504061933144502</v>
      </c>
      <c r="AP979" s="66">
        <f t="shared" si="268"/>
        <v>1.6952691509650495</v>
      </c>
      <c r="AQ979" s="67">
        <f>offs30+Ampl30*SIN(2*PI()*freq30*($AL979-reta30)+deph30*PI()/180)</f>
        <v>-0.41113712127414825</v>
      </c>
      <c r="AR979" s="68">
        <f t="shared" si="269"/>
        <v>1.8161888806009088</v>
      </c>
      <c r="AT979" s="56">
        <v>0.23200000000000001</v>
      </c>
      <c r="AU979" s="56">
        <f t="shared" si="270"/>
        <v>0.48199999999999998</v>
      </c>
      <c r="AV979" s="56">
        <v>-0.59698439999999997</v>
      </c>
      <c r="AW979" s="56">
        <v>0.93652340000000001</v>
      </c>
      <c r="AX979" s="65">
        <f>offs31+Ampl31*SIN(2*PI()*freq31*($AU979)+deph31*PI()/180)</f>
        <v>1.4315837037652108</v>
      </c>
      <c r="AY979" s="66">
        <f>(AV979-AX979)^2</f>
        <v>4.1150885516135824</v>
      </c>
      <c r="AZ979" s="67">
        <f>offs32+Ampl32*SIN(2*PI()*freq32*($AU979-reta32)+deph32*PI()/180)</f>
        <v>-0.24927124422601554</v>
      </c>
      <c r="BA979" s="68">
        <f t="shared" si="271"/>
        <v>1.4061089382751031</v>
      </c>
    </row>
    <row r="980" spans="1:53" x14ac:dyDescent="0.25">
      <c r="A980" s="56">
        <v>0.23250000000000001</v>
      </c>
      <c r="B980" s="56">
        <f t="shared" si="255"/>
        <v>0.48250000000000004</v>
      </c>
      <c r="C980" s="56">
        <v>-0.37393759999999998</v>
      </c>
      <c r="D980" s="56">
        <v>0.92318750000000005</v>
      </c>
      <c r="E980" s="65">
        <f>offs21+Ampl21*SIN(2*PI()*freq21*($B980)+deph21*PI()/180)</f>
        <v>8.2414180027900297E-2</v>
      </c>
      <c r="F980" s="66">
        <f t="shared" si="256"/>
        <v>0.20825694713463308</v>
      </c>
      <c r="G980" s="67">
        <f>offs22+Ampl22*SIN(2*PI()*freq22*($B980-reta22)+deph22*PI()/180)</f>
        <v>1.2474445060532364</v>
      </c>
      <c r="H980" s="68">
        <f t="shared" si="257"/>
        <v>0.10514260597460857</v>
      </c>
      <c r="J980" s="56">
        <v>0.46500000000000002</v>
      </c>
      <c r="K980" s="56">
        <f t="shared" si="258"/>
        <v>0.96500000000000008</v>
      </c>
      <c r="L980" s="56">
        <v>-0.28214099999999998</v>
      </c>
      <c r="M980" s="56">
        <v>0.86484399999999995</v>
      </c>
      <c r="N980" s="65">
        <f>offs23+Ampl23*SIN(2*PI()*freq23*($K980)+deph23*PI()/180)</f>
        <v>0.3967361636604802</v>
      </c>
      <c r="O980" s="66">
        <f t="shared" si="259"/>
        <v>0.46087420333969847</v>
      </c>
      <c r="P980" s="67">
        <f>offs24+Ampl24*SIN(2*PI()*freq24*($K980-reta24)+deph24*PI()/180)</f>
        <v>-0.90014366577164706</v>
      </c>
      <c r="Q980" s="68">
        <f t="shared" si="260"/>
        <v>3.1151814603260473</v>
      </c>
      <c r="S980" s="56">
        <v>0.46500000000000002</v>
      </c>
      <c r="T980" s="56">
        <f t="shared" si="261"/>
        <v>0.96500000000000008</v>
      </c>
      <c r="U980" s="56">
        <v>-0.292383</v>
      </c>
      <c r="V980" s="56">
        <v>0.94296899999999995</v>
      </c>
      <c r="W980" s="65">
        <f>offs25+Ampl25*SIN(2*PI()*freq25*($T980)+deph25*PI()/180)</f>
        <v>0.3318632994639677</v>
      </c>
      <c r="X980" s="66">
        <f t="shared" si="262"/>
        <v>0.38968344239445762</v>
      </c>
      <c r="Y980" s="67">
        <f>offs26+Ampl26*SIN(2*PI()*freq26*($T980-reta26)+deph26*PI()/180)</f>
        <v>2.0177159939537579</v>
      </c>
      <c r="Z980" s="68">
        <f t="shared" si="263"/>
        <v>1.1550811010126389</v>
      </c>
      <c r="AB980" s="56">
        <v>0.23250000000000001</v>
      </c>
      <c r="AC980" s="56">
        <f t="shared" si="264"/>
        <v>0.48250000000000004</v>
      </c>
      <c r="AD980" s="56">
        <v>-0.33721879999999999</v>
      </c>
      <c r="AE980" s="56">
        <v>0.890625</v>
      </c>
      <c r="AF980" s="65">
        <f>offs27+Ampl27*SIN(2*PI()*freq27*($AC980)+deph27*PI()/180)</f>
        <v>0.33727000158736598</v>
      </c>
      <c r="AG980" s="66">
        <f t="shared" si="265"/>
        <v>0.45493514346676123</v>
      </c>
      <c r="AH980" s="67">
        <f>offs28+Ampl28*SIN(2*PI()*freq28*($AC980-reta28)+deph28*PI()/180)</f>
        <v>-1.0411340456633298</v>
      </c>
      <c r="AI980" s="68">
        <f t="shared" si="266"/>
        <v>3.7316930105020987</v>
      </c>
      <c r="AK980" s="56">
        <v>0.23250000000000001</v>
      </c>
      <c r="AL980" s="56">
        <f t="shared" si="267"/>
        <v>0.48250000000000004</v>
      </c>
      <c r="AM980" s="56">
        <v>-0.58917189999999997</v>
      </c>
      <c r="AN980" s="56">
        <v>0.9296875</v>
      </c>
      <c r="AO980" s="65">
        <f>offs29+Ampl29*SIN(2*PI()*freq29*($AL980)+deph29*PI()/180)</f>
        <v>0.94368368106739398</v>
      </c>
      <c r="AP980" s="66">
        <f t="shared" si="268"/>
        <v>2.3496462324094578</v>
      </c>
      <c r="AQ980" s="67">
        <f>offs30+Ampl30*SIN(2*PI()*freq30*($AL980-reta30)+deph30*PI()/180)</f>
        <v>-0.16131514795150748</v>
      </c>
      <c r="AR980" s="68">
        <f t="shared" si="269"/>
        <v>1.1902867778372013</v>
      </c>
      <c r="AT980" s="56">
        <v>0.23250000000000001</v>
      </c>
      <c r="AU980" s="56">
        <f t="shared" si="270"/>
        <v>0.48250000000000004</v>
      </c>
      <c r="AV980" s="56">
        <v>-0.58917189999999997</v>
      </c>
      <c r="AW980" s="56">
        <v>0.9296875</v>
      </c>
      <c r="AX980" s="65">
        <f>offs31+Ampl31*SIN(2*PI()*freq31*($AU980)+deph31*PI()/180)</f>
        <v>1.5294706721749853</v>
      </c>
      <c r="AY980" s="66">
        <f>(AV980-AX980)^2</f>
        <v>4.488646348632237</v>
      </c>
      <c r="AZ980" s="67">
        <f>offs32+Ampl32*SIN(2*PI()*freq32*($AU980-reta32)+deph32*PI()/180)</f>
        <v>0.3094661320347778</v>
      </c>
      <c r="BA980" s="68">
        <f t="shared" si="271"/>
        <v>0.38467454528065154</v>
      </c>
    </row>
    <row r="981" spans="1:53" x14ac:dyDescent="0.25">
      <c r="A981" s="56">
        <v>0.23300000000000001</v>
      </c>
      <c r="B981" s="56">
        <f t="shared" si="255"/>
        <v>0.48299999999999998</v>
      </c>
      <c r="C981" s="56">
        <v>-0.364172</v>
      </c>
      <c r="D981" s="56">
        <v>0.90072660000000004</v>
      </c>
      <c r="E981" s="65">
        <f>offs21+Ampl21*SIN(2*PI()*freq21*($B981)+deph21*PI()/180)</f>
        <v>0.14231969877420941</v>
      </c>
      <c r="F981" s="66">
        <f t="shared" si="256"/>
        <v>0.25653384092718445</v>
      </c>
      <c r="G981" s="67">
        <f>offs22+Ampl22*SIN(2*PI()*freq22*($B981-reta22)+deph22*PI()/180)</f>
        <v>1.185312008903685</v>
      </c>
      <c r="H981" s="68">
        <f t="shared" si="257"/>
        <v>8.0988854960877599E-2</v>
      </c>
      <c r="J981" s="56">
        <v>0.46600000000000003</v>
      </c>
      <c r="K981" s="56">
        <f t="shared" si="258"/>
        <v>0.96599999999999997</v>
      </c>
      <c r="L981" s="56">
        <v>-0.32901599999999998</v>
      </c>
      <c r="M981" s="56">
        <v>0.85996099999999998</v>
      </c>
      <c r="N981" s="65">
        <f>offs23+Ampl23*SIN(2*PI()*freq23*($K981)+deph23*PI()/180)</f>
        <v>0.16329183150287757</v>
      </c>
      <c r="O981" s="66">
        <f t="shared" si="259"/>
        <v>0.24236700095906566</v>
      </c>
      <c r="P981" s="67">
        <f>offs24+Ampl24*SIN(2*PI()*freq24*($K981-reta24)+deph24*PI()/180)</f>
        <v>-0.78313661111252042</v>
      </c>
      <c r="Q981" s="68">
        <f t="shared" si="260"/>
        <v>2.6997697596436714</v>
      </c>
      <c r="S981" s="56">
        <v>0.46600000000000003</v>
      </c>
      <c r="T981" s="56">
        <f t="shared" si="261"/>
        <v>0.96599999999999997</v>
      </c>
      <c r="U981" s="56">
        <v>-0.22597700000000001</v>
      </c>
      <c r="V981" s="56">
        <v>0.94589800000000002</v>
      </c>
      <c r="W981" s="65">
        <f>offs25+Ampl25*SIN(2*PI()*freq25*($T981)+deph25*PI()/180)</f>
        <v>0.66351767439287412</v>
      </c>
      <c r="X981" s="66">
        <f t="shared" si="262"/>
        <v>0.79120077577328518</v>
      </c>
      <c r="Y981" s="67">
        <f>offs26+Ampl26*SIN(2*PI()*freq26*($T981-reta26)+deph26*PI()/180)</f>
        <v>1.6844459210927609</v>
      </c>
      <c r="Z981" s="68">
        <f t="shared" si="263"/>
        <v>0.54545303175043902</v>
      </c>
      <c r="AB981" s="56">
        <v>0.23300000000000001</v>
      </c>
      <c r="AC981" s="56">
        <f t="shared" si="264"/>
        <v>0.48299999999999998</v>
      </c>
      <c r="AD981" s="56">
        <v>-0.37237500000000001</v>
      </c>
      <c r="AE981" s="56">
        <v>0.88476560000000004</v>
      </c>
      <c r="AF981" s="65">
        <f>offs27+Ampl27*SIN(2*PI()*freq27*($AC981)+deph27*PI()/180)</f>
        <v>0.1010039166153317</v>
      </c>
      <c r="AG981" s="66">
        <f t="shared" si="265"/>
        <v>0.22408759869590517</v>
      </c>
      <c r="AH981" s="67">
        <f>offs28+Ampl28*SIN(2*PI()*freq28*($AC981-reta28)+deph28*PI()/180)</f>
        <v>-1.0719267570900088</v>
      </c>
      <c r="AI981" s="68">
        <f t="shared" si="266"/>
        <v>3.8286449802944551</v>
      </c>
      <c r="AK981" s="56">
        <v>0.23300000000000001</v>
      </c>
      <c r="AL981" s="56">
        <f t="shared" si="267"/>
        <v>0.48299999999999998</v>
      </c>
      <c r="AM981" s="56">
        <v>-0.57745310000000005</v>
      </c>
      <c r="AN981" s="56">
        <v>0.93945310000000004</v>
      </c>
      <c r="AO981" s="65">
        <f>offs29+Ampl29*SIN(2*PI()*freq29*($AL981)+deph29*PI()/180)</f>
        <v>1.1475041120663909</v>
      </c>
      <c r="AP981" s="66">
        <f t="shared" si="268"/>
        <v>2.975477383459856</v>
      </c>
      <c r="AQ981" s="67">
        <f>offs30+Ampl30*SIN(2*PI()*freq30*($AL981-reta30)+deph30*PI()/180)</f>
        <v>0.11514634548137659</v>
      </c>
      <c r="AR981" s="68">
        <f t="shared" si="269"/>
        <v>0.67948162554502611</v>
      </c>
      <c r="AT981" s="56">
        <v>0.23300000000000001</v>
      </c>
      <c r="AU981" s="56">
        <f t="shared" si="270"/>
        <v>0.48299999999999998</v>
      </c>
      <c r="AV981" s="56">
        <v>-0.57745310000000005</v>
      </c>
      <c r="AW981" s="56">
        <v>0.93945310000000004</v>
      </c>
      <c r="AX981" s="65">
        <f>offs31+Ampl31*SIN(2*PI()*freq31*($AU981)+deph31*PI()/180)</f>
        <v>1.43158370576539</v>
      </c>
      <c r="AY981" s="66">
        <f>(AV981-AX981)^2</f>
        <v>4.0362288869200018</v>
      </c>
      <c r="AZ981" s="67">
        <f>offs32+Ampl32*SIN(2*PI()*freq32*($AU981-reta32)+deph32*PI()/180)</f>
        <v>0.92791007172877171</v>
      </c>
      <c r="BA981" s="68">
        <f t="shared" si="271"/>
        <v>1.3324150167037644E-4</v>
      </c>
    </row>
    <row r="982" spans="1:53" x14ac:dyDescent="0.25">
      <c r="A982" s="56">
        <v>0.23350000000000001</v>
      </c>
      <c r="B982" s="56">
        <f t="shared" si="255"/>
        <v>0.48350000000000004</v>
      </c>
      <c r="C982" s="56">
        <v>-0.35245320000000002</v>
      </c>
      <c r="D982" s="56">
        <v>0.92611719999999997</v>
      </c>
      <c r="E982" s="65">
        <f>offs21+Ampl21*SIN(2*PI()*freq21*($B982)+deph21*PI()/180)</f>
        <v>0.20160063658342825</v>
      </c>
      <c r="F982" s="66">
        <f t="shared" si="256"/>
        <v>0.30697565383281616</v>
      </c>
      <c r="G982" s="67">
        <f>offs22+Ampl22*SIN(2*PI()*freq22*($B982-reta22)+deph22*PI()/180)</f>
        <v>1.1229170727079332</v>
      </c>
      <c r="H982" s="68">
        <f t="shared" si="257"/>
        <v>3.8730189897858709E-2</v>
      </c>
      <c r="J982" s="56">
        <v>0.46700000000000003</v>
      </c>
      <c r="K982" s="56">
        <f t="shared" si="258"/>
        <v>0.96700000000000008</v>
      </c>
      <c r="L982" s="56">
        <v>-0.379797</v>
      </c>
      <c r="M982" s="56">
        <v>0.86093699999999995</v>
      </c>
      <c r="N982" s="65">
        <f>offs23+Ampl23*SIN(2*PI()*freq23*($K982)+deph23*PI()/180)</f>
        <v>-7.9925274052507156E-2</v>
      </c>
      <c r="O982" s="66">
        <f t="shared" si="259"/>
        <v>8.9923052022728253E-2</v>
      </c>
      <c r="P982" s="67">
        <f>offs24+Ampl24*SIN(2*PI()*freq24*($K982-reta24)+deph24*PI()/180)</f>
        <v>-0.63919781809319809</v>
      </c>
      <c r="Q982" s="68">
        <f t="shared" si="260"/>
        <v>2.2504044724555126</v>
      </c>
      <c r="S982" s="56">
        <v>0.46700000000000003</v>
      </c>
      <c r="T982" s="56">
        <f t="shared" si="261"/>
        <v>0.96700000000000008</v>
      </c>
      <c r="U982" s="56">
        <v>-0.16835900000000001</v>
      </c>
      <c r="V982" s="56">
        <v>0.94199200000000005</v>
      </c>
      <c r="W982" s="65">
        <f>offs25+Ampl25*SIN(2*PI()*freq25*($T982)+deph25*PI()/180)</f>
        <v>0.9559313660845401</v>
      </c>
      <c r="X982" s="66">
        <f t="shared" si="262"/>
        <v>1.2640288272705091</v>
      </c>
      <c r="Y982" s="67">
        <f>offs26+Ampl26*SIN(2*PI()*freq26*($T982-reta26)+deph26*PI()/180)</f>
        <v>1.3242829364839439</v>
      </c>
      <c r="Z982" s="68">
        <f t="shared" si="263"/>
        <v>0.1461463601177708</v>
      </c>
      <c r="AB982" s="56">
        <v>0.23350000000000001</v>
      </c>
      <c r="AC982" s="56">
        <f t="shared" si="264"/>
        <v>0.48350000000000004</v>
      </c>
      <c r="AD982" s="56">
        <v>-0.40948440000000003</v>
      </c>
      <c r="AE982" s="56">
        <v>0.88964840000000001</v>
      </c>
      <c r="AF982" s="65">
        <f>offs27+Ampl27*SIN(2*PI()*freq27*($AC982)+deph27*PI()/180)</f>
        <v>-0.14407877165181276</v>
      </c>
      <c r="AG982" s="66">
        <f t="shared" si="265"/>
        <v>7.0440147558896105E-2</v>
      </c>
      <c r="AH982" s="67">
        <f>offs28+Ampl28*SIN(2*PI()*freq28*($AC982-reta28)+deph28*PI()/180)</f>
        <v>-1.0712351791532211</v>
      </c>
      <c r="AI982" s="68">
        <f t="shared" si="266"/>
        <v>3.8450644109927468</v>
      </c>
      <c r="AK982" s="56">
        <v>0.23350000000000001</v>
      </c>
      <c r="AL982" s="56">
        <f t="shared" si="267"/>
        <v>0.48350000000000004</v>
      </c>
      <c r="AM982" s="56">
        <v>-0.56378130000000004</v>
      </c>
      <c r="AN982" s="56">
        <v>0.9375</v>
      </c>
      <c r="AO982" s="65">
        <f>offs29+Ampl29*SIN(2*PI()*freq29*($AL982)+deph29*PI()/180)</f>
        <v>1.3114831768761581</v>
      </c>
      <c r="AP982" s="66">
        <f t="shared" si="268"/>
        <v>3.5166168582336113</v>
      </c>
      <c r="AQ982" s="67">
        <f>offs30+Ampl30*SIN(2*PI()*freq30*($AL982-reta30)+deph30*PI()/180)</f>
        <v>0.41143995953319146</v>
      </c>
      <c r="AR982" s="68">
        <f t="shared" si="269"/>
        <v>0.27673916617594024</v>
      </c>
      <c r="AT982" s="56">
        <v>0.23350000000000001</v>
      </c>
      <c r="AU982" s="56">
        <f t="shared" si="270"/>
        <v>0.48350000000000004</v>
      </c>
      <c r="AV982" s="56">
        <v>-0.56378130000000004</v>
      </c>
      <c r="AW982" s="56">
        <v>0.9375</v>
      </c>
      <c r="AX982" s="65">
        <f>offs31+Ampl31*SIN(2*PI()*freq31*($AU982)+deph31*PI()/180)</f>
        <v>1.1475046628271262</v>
      </c>
      <c r="AY982" s="66">
        <f>(AV982-AX982)^2</f>
        <v>2.9284996465691644</v>
      </c>
      <c r="AZ982" s="67">
        <f>offs32+Ampl32*SIN(2*PI()*freq32*($AU982-reta32)+deph32*PI()/180)</f>
        <v>1.5455229730866233</v>
      </c>
      <c r="BA982" s="68">
        <f t="shared" si="271"/>
        <v>0.36969193580109672</v>
      </c>
    </row>
    <row r="983" spans="1:53" x14ac:dyDescent="0.25">
      <c r="A983" s="56">
        <v>0.23400000000000001</v>
      </c>
      <c r="B983" s="56">
        <f t="shared" si="255"/>
        <v>0.48399999999999999</v>
      </c>
      <c r="C983" s="56">
        <v>-0.3407345</v>
      </c>
      <c r="D983" s="56">
        <v>0.91537500000000005</v>
      </c>
      <c r="E983" s="65">
        <f>offs21+Ampl21*SIN(2*PI()*freq21*($B983)+deph21*PI()/180)</f>
        <v>0.26019849032698</v>
      </c>
      <c r="F983" s="66">
        <f t="shared" si="256"/>
        <v>0.36112045886332622</v>
      </c>
      <c r="G983" s="67">
        <f>offs22+Ampl22*SIN(2*PI()*freq22*($B983-reta22)+deph22*PI()/180)</f>
        <v>1.0603212737350092</v>
      </c>
      <c r="H983" s="68">
        <f t="shared" si="257"/>
        <v>2.1009422269664197E-2</v>
      </c>
      <c r="J983" s="56">
        <v>0.46800000000000003</v>
      </c>
      <c r="K983" s="56">
        <f t="shared" si="258"/>
        <v>0.96799999999999997</v>
      </c>
      <c r="L983" s="56">
        <v>-0.43057800000000002</v>
      </c>
      <c r="M983" s="56">
        <v>0.87265599999999999</v>
      </c>
      <c r="N983" s="65">
        <f>offs23+Ampl23*SIN(2*PI()*freq23*($K983)+deph23*PI()/180)</f>
        <v>-0.32907947396007142</v>
      </c>
      <c r="O983" s="66">
        <f t="shared" si="259"/>
        <v>1.0301950788278063E-2</v>
      </c>
      <c r="P983" s="67">
        <f>offs24+Ampl24*SIN(2*PI()*freq24*($K983-reta24)+deph24*PI()/180)</f>
        <v>-0.47059728746455853</v>
      </c>
      <c r="Q983" s="68">
        <f t="shared" si="260"/>
        <v>1.8043293942843441</v>
      </c>
      <c r="S983" s="56">
        <v>0.46800000000000003</v>
      </c>
      <c r="T983" s="56">
        <f t="shared" si="261"/>
        <v>0.96799999999999997</v>
      </c>
      <c r="U983" s="56">
        <v>-0.119531</v>
      </c>
      <c r="V983" s="56">
        <v>0.92929700000000004</v>
      </c>
      <c r="W983" s="65">
        <f>offs25+Ampl25*SIN(2*PI()*freq25*($T983)+deph25*PI()/180)</f>
        <v>1.1987454737299252</v>
      </c>
      <c r="X983" s="66">
        <f t="shared" si="262"/>
        <v>1.7378528611898063</v>
      </c>
      <c r="Y983" s="67">
        <f>offs26+Ampl26*SIN(2*PI()*freq26*($T983-reta26)+deph26*PI()/180)</f>
        <v>0.94998599341388779</v>
      </c>
      <c r="Z983" s="68">
        <f t="shared" si="263"/>
        <v>4.2803444847989053E-4</v>
      </c>
      <c r="AB983" s="56">
        <v>0.23400000000000001</v>
      </c>
      <c r="AC983" s="56">
        <f t="shared" si="264"/>
        <v>0.48399999999999999</v>
      </c>
      <c r="AD983" s="56">
        <v>-0.44854690000000003</v>
      </c>
      <c r="AE983" s="56">
        <v>0.89160159999999999</v>
      </c>
      <c r="AF983" s="65">
        <f>offs27+Ampl27*SIN(2*PI()*freq27*($AC983)+deph27*PI()/180)</f>
        <v>-0.39411296281465436</v>
      </c>
      <c r="AG983" s="66">
        <f t="shared" si="265"/>
        <v>2.9630535174981583E-3</v>
      </c>
      <c r="AH983" s="67">
        <f>offs28+Ampl28*SIN(2*PI()*freq28*($AC983-reta28)+deph28*PI()/180)</f>
        <v>-1.0390702184501583</v>
      </c>
      <c r="AI983" s="68">
        <f t="shared" si="266"/>
        <v>3.7274936705576414</v>
      </c>
      <c r="AK983" s="56">
        <v>0.23400000000000001</v>
      </c>
      <c r="AL983" s="56">
        <f t="shared" si="267"/>
        <v>0.48399999999999999</v>
      </c>
      <c r="AM983" s="56">
        <v>-0.55206250000000001</v>
      </c>
      <c r="AN983" s="56">
        <v>0.93554689999999996</v>
      </c>
      <c r="AO983" s="65">
        <f>offs29+Ampl29*SIN(2*PI()*freq29*($AL983)+deph29*PI()/180)</f>
        <v>1.4315831667056651</v>
      </c>
      <c r="AP983" s="66">
        <f t="shared" si="268"/>
        <v>3.9348501310401622</v>
      </c>
      <c r="AQ983" s="67">
        <f>offs30+Ampl30*SIN(2*PI()*freq30*($AL983-reta30)+deph30*PI()/180)</f>
        <v>0.72026996208369098</v>
      </c>
      <c r="AR983" s="68">
        <f t="shared" si="269"/>
        <v>4.6344159998622347E-2</v>
      </c>
      <c r="AT983" s="56">
        <v>0.23400000000000001</v>
      </c>
      <c r="AU983" s="56">
        <f t="shared" si="270"/>
        <v>0.48399999999999999</v>
      </c>
      <c r="AV983" s="56">
        <v>-0.55206250000000001</v>
      </c>
      <c r="AW983" s="56">
        <v>0.93554689999999996</v>
      </c>
      <c r="AX983" s="65">
        <f>offs31+Ampl31*SIN(2*PI()*freq31*($AU983)+deph31*PI()/180)</f>
        <v>0.70504117937816846</v>
      </c>
      <c r="AY983" s="66">
        <f>(AV983-AX983)^2</f>
        <v>1.5803096607061289</v>
      </c>
      <c r="AZ983" s="67">
        <f>offs32+Ampl32*SIN(2*PI()*freq32*($AU983-reta32)+deph32*PI()/180)</f>
        <v>2.101848582161002</v>
      </c>
      <c r="BA983" s="68">
        <f t="shared" si="271"/>
        <v>1.3602596138115832</v>
      </c>
    </row>
    <row r="984" spans="1:53" x14ac:dyDescent="0.25">
      <c r="A984" s="56">
        <v>0.23449999999999999</v>
      </c>
      <c r="B984" s="56">
        <f t="shared" si="255"/>
        <v>0.48449999999999999</v>
      </c>
      <c r="C984" s="56">
        <v>-0.32901570000000002</v>
      </c>
      <c r="D984" s="56">
        <v>0.91146870000000002</v>
      </c>
      <c r="E984" s="65">
        <f>offs21+Ampl21*SIN(2*PI()*freq21*($B984)+deph21*PI()/180)</f>
        <v>0.31805543099785766</v>
      </c>
      <c r="F984" s="66">
        <f t="shared" si="256"/>
        <v>0.41870104857084661</v>
      </c>
      <c r="G984" s="67">
        <f>offs22+Ampl22*SIN(2*PI()*freq22*($B984-reta22)+deph22*PI()/180)</f>
        <v>0.99758638648120268</v>
      </c>
      <c r="H984" s="68">
        <f t="shared" si="257"/>
        <v>7.4162559248747151E-3</v>
      </c>
      <c r="J984" s="56">
        <v>0.46899999999999997</v>
      </c>
      <c r="K984" s="56">
        <f t="shared" si="258"/>
        <v>0.96899999999999997</v>
      </c>
      <c r="L984" s="56">
        <v>-0.48135899999999998</v>
      </c>
      <c r="M984" s="56">
        <v>0.87265599999999999</v>
      </c>
      <c r="N984" s="65">
        <f>offs23+Ampl23*SIN(2*PI()*freq23*($K984)+deph23*PI()/180)</f>
        <v>-0.58024145764990753</v>
      </c>
      <c r="O984" s="66">
        <f t="shared" si="259"/>
        <v>9.7777404308857611E-3</v>
      </c>
      <c r="P984" s="67">
        <f>offs24+Ampl24*SIN(2*PI()*freq24*($K984-reta24)+deph24*PI()/180)</f>
        <v>-0.27999395031159957</v>
      </c>
      <c r="Q984" s="68">
        <f t="shared" si="260"/>
        <v>1.3286019079533327</v>
      </c>
      <c r="S984" s="56">
        <v>0.46899999999999997</v>
      </c>
      <c r="T984" s="56">
        <f t="shared" si="261"/>
        <v>0.96899999999999997</v>
      </c>
      <c r="U984" s="56">
        <v>-8.4375000000000006E-2</v>
      </c>
      <c r="V984" s="56">
        <v>0.92343699999999995</v>
      </c>
      <c r="W984" s="65">
        <f>offs25+Ampl25*SIN(2*PI()*freq25*($T984)+deph25*PI()/180)</f>
        <v>1.3833581865126066</v>
      </c>
      <c r="X984" s="66">
        <f t="shared" si="262"/>
        <v>2.1542407067904503</v>
      </c>
      <c r="Y984" s="67">
        <f>offs26+Ampl26*SIN(2*PI()*freq26*($T984-reta26)+deph26*PI()/180)</f>
        <v>0.57481474769372065</v>
      </c>
      <c r="Z984" s="68">
        <f t="shared" si="263"/>
        <v>0.12153747480310306</v>
      </c>
      <c r="AB984" s="56">
        <v>0.23449999999999999</v>
      </c>
      <c r="AC984" s="56">
        <f t="shared" si="264"/>
        <v>0.48449999999999999</v>
      </c>
      <c r="AD984" s="56">
        <v>-0.48565629999999999</v>
      </c>
      <c r="AE984" s="56">
        <v>0.890625</v>
      </c>
      <c r="AF984" s="65">
        <f>offs27+Ampl27*SIN(2*PI()*freq27*($AC984)+deph27*PI()/180)</f>
        <v>-0.64515546831550907</v>
      </c>
      <c r="AG984" s="66">
        <f t="shared" si="265"/>
        <v>2.5439984693339097E-2</v>
      </c>
      <c r="AH984" s="67">
        <f>offs28+Ampl28*SIN(2*PI()*freq28*($AC984-reta28)+deph28*PI()/180)</f>
        <v>-0.97593913562552603</v>
      </c>
      <c r="AI984" s="68">
        <f t="shared" si="266"/>
        <v>3.4840616724034672</v>
      </c>
      <c r="AK984" s="56">
        <v>0.23449999999999999</v>
      </c>
      <c r="AL984" s="56">
        <f t="shared" si="267"/>
        <v>0.48449999999999999</v>
      </c>
      <c r="AM984" s="56">
        <v>-0.53643750000000001</v>
      </c>
      <c r="AN984" s="56">
        <v>0.93457029999999996</v>
      </c>
      <c r="AO984" s="65">
        <f>offs29+Ampl29*SIN(2*PI()*freq29*($AL984)+deph29*PI()/180)</f>
        <v>1.5048468212163288</v>
      </c>
      <c r="AP984" s="66">
        <f t="shared" si="268"/>
        <v>4.1668416800436079</v>
      </c>
      <c r="AQ984" s="67">
        <f>offs30+Ampl30*SIN(2*PI()*freq30*($AL984-reta30)+deph30*PI()/180)</f>
        <v>1.0340319335222301</v>
      </c>
      <c r="AR984" s="68">
        <f t="shared" si="269"/>
        <v>9.8926165429104145E-3</v>
      </c>
      <c r="AT984" s="56">
        <v>0.23449999999999999</v>
      </c>
      <c r="AU984" s="56">
        <f t="shared" si="270"/>
        <v>0.48449999999999999</v>
      </c>
      <c r="AV984" s="56">
        <v>-0.53643750000000001</v>
      </c>
      <c r="AW984" s="56">
        <v>0.93457029999999996</v>
      </c>
      <c r="AX984" s="65">
        <f>offs31+Ampl31*SIN(2*PI()*freq31*($AU984)+deph31*PI()/180)</f>
        <v>0.1475046640028258</v>
      </c>
      <c r="AY984" s="66">
        <f>(AV984-AX984)^2</f>
        <v>0.46777688370086828</v>
      </c>
      <c r="AZ984" s="67">
        <f>offs32+Ampl32*SIN(2*PI()*freq32*($AU984-reta32)+deph32*PI()/180)</f>
        <v>2.5424298721875838</v>
      </c>
      <c r="BA984" s="68">
        <f t="shared" si="271"/>
        <v>2.5852124038752402</v>
      </c>
    </row>
    <row r="985" spans="1:53" x14ac:dyDescent="0.25">
      <c r="A985" s="56">
        <v>0.23499999999999999</v>
      </c>
      <c r="B985" s="56">
        <f t="shared" si="255"/>
        <v>0.48499999999999999</v>
      </c>
      <c r="C985" s="56">
        <v>-0.317297</v>
      </c>
      <c r="D985" s="56">
        <v>0.93685940000000001</v>
      </c>
      <c r="E985" s="65">
        <f>offs21+Ampl21*SIN(2*PI()*freq21*($B985)+deph21*PI()/180)</f>
        <v>0.37511436078075228</v>
      </c>
      <c r="F985" s="66">
        <f t="shared" si="256"/>
        <v>0.47943349253825307</v>
      </c>
      <c r="G985" s="67">
        <f>offs22+Ampl22*SIN(2*PI()*freq22*($B985-reta22)+deph22*PI()/180)</f>
        <v>0.93477432270615157</v>
      </c>
      <c r="H985" s="68">
        <f t="shared" si="257"/>
        <v>4.3475473213223184E-6</v>
      </c>
      <c r="J985" s="56">
        <v>0.47</v>
      </c>
      <c r="K985" s="56">
        <f t="shared" si="258"/>
        <v>0.97</v>
      </c>
      <c r="L985" s="56">
        <v>-0.53214099999999998</v>
      </c>
      <c r="M985" s="56">
        <v>0.886328</v>
      </c>
      <c r="N985" s="65">
        <f>offs23+Ampl23*SIN(2*PI()*freq23*($K985)+deph23*PI()/180)</f>
        <v>-0.82945025060224609</v>
      </c>
      <c r="O985" s="66">
        <f t="shared" si="259"/>
        <v>8.8392790493669174E-2</v>
      </c>
      <c r="P985" s="67">
        <f>offs24+Ampl24*SIN(2*PI()*freq24*($K985-reta24)+deph24*PI()/180)</f>
        <v>-7.0393735122198708E-2</v>
      </c>
      <c r="Q985" s="68">
        <f t="shared" si="260"/>
        <v>0.91531647845523056</v>
      </c>
      <c r="S985" s="56">
        <v>0.47</v>
      </c>
      <c r="T985" s="56">
        <f t="shared" si="261"/>
        <v>0.97</v>
      </c>
      <c r="U985" s="56">
        <v>-6.0937999999999999E-2</v>
      </c>
      <c r="V985" s="56">
        <v>0.901953</v>
      </c>
      <c r="W985" s="65">
        <f>offs25+Ampl25*SIN(2*PI()*freq25*($T985)+deph25*PI()/180)</f>
        <v>1.5032295070449655</v>
      </c>
      <c r="X985" s="66">
        <f t="shared" si="262"/>
        <v>2.4466199900952619</v>
      </c>
      <c r="Y985" s="67">
        <f>offs26+Ampl26*SIN(2*PI()*freq26*($T985-reta26)+deph26*PI()/180)</f>
        <v>0.21205982774188081</v>
      </c>
      <c r="Z985" s="68">
        <f t="shared" si="263"/>
        <v>0.47595258912837091</v>
      </c>
      <c r="AB985" s="56">
        <v>0.23499999999999999</v>
      </c>
      <c r="AC985" s="56">
        <f t="shared" si="264"/>
        <v>0.48499999999999999</v>
      </c>
      <c r="AD985" s="56">
        <v>-0.52471880000000004</v>
      </c>
      <c r="AE985" s="56">
        <v>0.88867189999999996</v>
      </c>
      <c r="AF985" s="65">
        <f>offs27+Ampl27*SIN(2*PI()*freq27*($AC985)+deph27*PI()/180)</f>
        <v>-0.89324719787702045</v>
      </c>
      <c r="AG985" s="66">
        <f t="shared" si="265"/>
        <v>0.13581318004180346</v>
      </c>
      <c r="AH985" s="67">
        <f>offs28+Ampl28*SIN(2*PI()*freq28*($AC985-reta28)+deph28*PI()/180)</f>
        <v>-0.88283754556813676</v>
      </c>
      <c r="AI985" s="68">
        <f t="shared" si="266"/>
        <v>3.1382457157371269</v>
      </c>
      <c r="AK985" s="56">
        <v>0.23499999999999999</v>
      </c>
      <c r="AL985" s="56">
        <f t="shared" si="267"/>
        <v>0.48499999999999999</v>
      </c>
      <c r="AM985" s="56">
        <v>-0.52081250000000001</v>
      </c>
      <c r="AN985" s="56">
        <v>0.93554689999999996</v>
      </c>
      <c r="AO985" s="65">
        <f>offs29+Ampl29*SIN(2*PI()*freq29*($AL985)+deph29*PI()/180)</f>
        <v>1.5294701460859681</v>
      </c>
      <c r="AP985" s="66">
        <f t="shared" si="268"/>
        <v>4.2036589288412785</v>
      </c>
      <c r="AQ985" s="67">
        <f>offs30+Ampl30*SIN(2*PI()*freq30*($AL985-reta30)+deph30*PI()/180)</f>
        <v>1.3450000127957114</v>
      </c>
      <c r="AR985" s="68">
        <f t="shared" si="269"/>
        <v>0.16765185157809756</v>
      </c>
      <c r="AT985" s="56">
        <v>0.23499999999999999</v>
      </c>
      <c r="AU985" s="56">
        <f t="shared" si="270"/>
        <v>0.48499999999999999</v>
      </c>
      <c r="AV985" s="56">
        <v>-0.52081250000000001</v>
      </c>
      <c r="AW985" s="56">
        <v>0.93554689999999996</v>
      </c>
      <c r="AX985" s="65">
        <f>offs31+Ampl31*SIN(2*PI()*freq31*($AU985)+deph31*PI()/180)</f>
        <v>-0.47052932458864627</v>
      </c>
      <c r="AY985" s="66">
        <f>(AV985-AX985)^2</f>
        <v>2.5283977294489695E-3</v>
      </c>
      <c r="AZ985" s="67">
        <f>offs32+Ampl32*SIN(2*PI()*freq32*($AU985-reta32)+deph32*PI()/180)</f>
        <v>2.824139676788147</v>
      </c>
      <c r="BA985" s="68">
        <f t="shared" si="271"/>
        <v>3.5667826765363642</v>
      </c>
    </row>
    <row r="986" spans="1:53" x14ac:dyDescent="0.25">
      <c r="A986" s="56">
        <v>0.23549999999999999</v>
      </c>
      <c r="B986" s="56">
        <f t="shared" si="255"/>
        <v>0.48549999999999999</v>
      </c>
      <c r="C986" s="56">
        <v>-0.30557820000000002</v>
      </c>
      <c r="D986" s="56">
        <v>0.91342190000000001</v>
      </c>
      <c r="E986" s="65">
        <f>offs21+Ampl21*SIN(2*PI()*freq21*($B986)+deph21*PI()/180)</f>
        <v>0.43131896940078934</v>
      </c>
      <c r="F986" s="66">
        <f t="shared" si="256"/>
        <v>0.54301743827089555</v>
      </c>
      <c r="G986" s="67">
        <f>offs22+Ampl22*SIN(2*PI()*freq22*($B986-reta22)+deph22*PI()/180)</f>
        <v>0.87194707033342345</v>
      </c>
      <c r="H986" s="68">
        <f t="shared" si="257"/>
        <v>1.7201614958715394E-3</v>
      </c>
      <c r="J986" s="56">
        <v>0.47099999999999997</v>
      </c>
      <c r="K986" s="56">
        <f t="shared" si="258"/>
        <v>0.97099999999999997</v>
      </c>
      <c r="L986" s="56">
        <v>-0.58292200000000005</v>
      </c>
      <c r="M986" s="56">
        <v>0.89218699999999995</v>
      </c>
      <c r="N986" s="65">
        <f>offs23+Ampl23*SIN(2*PI()*freq23*($K986)+deph23*PI()/180)</f>
        <v>-1.0727756812821678</v>
      </c>
      <c r="O986" s="66">
        <f t="shared" si="259"/>
        <v>0.2399566290656916</v>
      </c>
      <c r="P986" s="67">
        <f>offs24+Ampl24*SIN(2*PI()*freq24*($K986-reta24)+deph24*PI()/180)</f>
        <v>0.15489783750105501</v>
      </c>
      <c r="Q986" s="68">
        <f t="shared" si="260"/>
        <v>0.5435953091383956</v>
      </c>
      <c r="S986" s="56">
        <v>0.47099999999999997</v>
      </c>
      <c r="T986" s="56">
        <f t="shared" si="261"/>
        <v>0.97099999999999997</v>
      </c>
      <c r="U986" s="56">
        <v>-5.0194999999999997E-2</v>
      </c>
      <c r="V986" s="56">
        <v>0.89902300000000002</v>
      </c>
      <c r="W986" s="65">
        <f>offs25+Ampl25*SIN(2*PI()*freq25*($T986)+deph25*PI()/180)</f>
        <v>1.5541129340361479</v>
      </c>
      <c r="X986" s="66">
        <f t="shared" si="262"/>
        <v>2.5738039472113332</v>
      </c>
      <c r="Y986" s="67">
        <f>offs26+Ampl26*SIN(2*PI()*freq26*($T986-reta26)+deph26*PI()/180)</f>
        <v>-0.12542799255349091</v>
      </c>
      <c r="Z986" s="68">
        <f t="shared" si="263"/>
        <v>1.0494998361438326</v>
      </c>
      <c r="AB986" s="56">
        <v>0.23549999999999999</v>
      </c>
      <c r="AC986" s="56">
        <f t="shared" si="264"/>
        <v>0.48549999999999999</v>
      </c>
      <c r="AD986" s="56">
        <v>-0.55987500000000001</v>
      </c>
      <c r="AE986" s="56">
        <v>0.89550779999999996</v>
      </c>
      <c r="AF986" s="65">
        <f>offs27+Ampl27*SIN(2*PI()*freq27*($AC986)+deph27*PI()/180)</f>
        <v>-1.1344755967212437</v>
      </c>
      <c r="AG986" s="66">
        <f t="shared" si="265"/>
        <v>0.33016584575240926</v>
      </c>
      <c r="AH986" s="67">
        <f>offs28+Ampl28*SIN(2*PI()*freq28*($AC986-reta28)+deph28*PI()/180)</f>
        <v>-0.76123371596939537</v>
      </c>
      <c r="AI986" s="68">
        <f t="shared" si="266"/>
        <v>2.7447924507365706</v>
      </c>
      <c r="AK986" s="56">
        <v>0.23549999999999999</v>
      </c>
      <c r="AL986" s="56">
        <f t="shared" si="267"/>
        <v>0.48549999999999999</v>
      </c>
      <c r="AM986" s="56">
        <v>-0.50323439999999997</v>
      </c>
      <c r="AN986" s="56">
        <v>0.93554689999999996</v>
      </c>
      <c r="AO986" s="65">
        <f>offs29+Ampl29*SIN(2*PI()*freq29*($AL986)+deph29*PI()/180)</f>
        <v>1.5048468333361531</v>
      </c>
      <c r="AP986" s="66">
        <f t="shared" si="268"/>
        <v>4.032390239676845</v>
      </c>
      <c r="AQ986" s="67">
        <f>offs30+Ampl30*SIN(2*PI()*freq30*($AL986-reta30)+deph30*PI()/180)</f>
        <v>1.6455171337484242</v>
      </c>
      <c r="AR986" s="68">
        <f t="shared" si="269"/>
        <v>0.50405773280879218</v>
      </c>
      <c r="AT986" s="56">
        <v>0.23549999999999999</v>
      </c>
      <c r="AU986" s="56">
        <f t="shared" si="270"/>
        <v>0.48549999999999999</v>
      </c>
      <c r="AV986" s="56">
        <v>-0.50323439999999997</v>
      </c>
      <c r="AW986" s="56">
        <v>0.93554689999999996</v>
      </c>
      <c r="AX986" s="65">
        <f>offs31+Ampl31*SIN(2*PI()*freq31*($AU986)+deph31*PI()/180)</f>
        <v>-1.0885633134970247</v>
      </c>
      <c r="AY986" s="66">
        <f>(AV986-AX986)^2</f>
        <v>0.34260993697560749</v>
      </c>
      <c r="AZ986" s="67">
        <f>offs32+Ampl32*SIN(2*PI()*freq32*($AU986-reta32)+deph32*PI()/180)</f>
        <v>2.9194022775006663</v>
      </c>
      <c r="BA986" s="68">
        <f t="shared" si="271"/>
        <v>3.9356821588383117</v>
      </c>
    </row>
    <row r="987" spans="1:53" x14ac:dyDescent="0.25">
      <c r="A987" s="56">
        <v>0.23599999999999999</v>
      </c>
      <c r="B987" s="56">
        <f t="shared" si="255"/>
        <v>0.48599999999999999</v>
      </c>
      <c r="C987" s="56">
        <v>-0.2938595</v>
      </c>
      <c r="D987" s="56">
        <v>0.90170309999999998</v>
      </c>
      <c r="E987" s="65">
        <f>offs21+Ampl21*SIN(2*PI()*freq21*($B987)+deph21*PI()/180)</f>
        <v>0.48661378969491281</v>
      </c>
      <c r="F987" s="66">
        <f t="shared" si="256"/>
        <v>0.60913855592719934</v>
      </c>
      <c r="G987" s="67">
        <f>offs22+Ampl22*SIN(2*PI()*freq22*($B987-reta22)+deph22*PI()/180)</f>
        <v>0.80916663227586993</v>
      </c>
      <c r="H987" s="68">
        <f t="shared" si="257"/>
        <v>8.5629978588589607E-3</v>
      </c>
      <c r="J987" s="56">
        <v>0.47199999999999998</v>
      </c>
      <c r="K987" s="56">
        <f t="shared" si="258"/>
        <v>0.97199999999999998</v>
      </c>
      <c r="L987" s="56">
        <v>-0.62784399999999996</v>
      </c>
      <c r="M987" s="56">
        <v>0.90488299999999999</v>
      </c>
      <c r="N987" s="65">
        <f>offs23+Ampl23*SIN(2*PI()*freq23*($K987)+deph23*PI()/180)</f>
        <v>-1.306380362292229</v>
      </c>
      <c r="O987" s="66">
        <f t="shared" si="259"/>
        <v>0.46041159495277106</v>
      </c>
      <c r="P987" s="67">
        <f>offs24+Ampl24*SIN(2*PI()*freq24*($K987-reta24)+deph24*PI()/180)</f>
        <v>0.39232778487520781</v>
      </c>
      <c r="Q987" s="68">
        <f t="shared" si="260"/>
        <v>0.26271284855162197</v>
      </c>
      <c r="S987" s="56">
        <v>0.47199999999999998</v>
      </c>
      <c r="T987" s="56">
        <f t="shared" si="261"/>
        <v>0.97199999999999998</v>
      </c>
      <c r="U987" s="56">
        <v>-5.4101999999999997E-2</v>
      </c>
      <c r="V987" s="56">
        <v>0.87656199999999995</v>
      </c>
      <c r="W987" s="65">
        <f>offs25+Ampl25*SIN(2*PI()*freq25*($T987)+deph25*PI()/180)</f>
        <v>1.5342058967174426</v>
      </c>
      <c r="X987" s="66">
        <f t="shared" si="262"/>
        <v>2.5227219747749863</v>
      </c>
      <c r="Y987" s="67">
        <f>offs26+Ampl26*SIN(2*PI()*freq26*($T987-reta26)+deph26*PI()/180)</f>
        <v>-0.42569303890632426</v>
      </c>
      <c r="Z987" s="68">
        <f t="shared" si="263"/>
        <v>1.6958681863569116</v>
      </c>
      <c r="AB987" s="56">
        <v>0.23599999999999999</v>
      </c>
      <c r="AC987" s="56">
        <f t="shared" si="264"/>
        <v>0.48599999999999999</v>
      </c>
      <c r="AD987" s="56">
        <v>-0.59698439999999997</v>
      </c>
      <c r="AE987" s="56">
        <v>0.89160159999999999</v>
      </c>
      <c r="AF987" s="65">
        <f>offs27+Ampl27*SIN(2*PI()*freq27*($AC987)+deph27*PI()/180)</f>
        <v>-1.3650363488954904</v>
      </c>
      <c r="AG987" s="66">
        <f t="shared" si="265"/>
        <v>0.58990379620216105</v>
      </c>
      <c r="AH987" s="67">
        <f>offs28+Ampl28*SIN(2*PI()*freq28*($AC987-reta28)+deph28*PI()/180)</f>
        <v>-0.6130454118646993</v>
      </c>
      <c r="AI987" s="68">
        <f t="shared" si="266"/>
        <v>2.2639626303133684</v>
      </c>
      <c r="AK987" s="56">
        <v>0.23599999999999999</v>
      </c>
      <c r="AL987" s="56">
        <f t="shared" si="267"/>
        <v>0.48599999999999999</v>
      </c>
      <c r="AM987" s="56">
        <v>-0.48565629999999999</v>
      </c>
      <c r="AN987" s="56">
        <v>0.93164060000000004</v>
      </c>
      <c r="AO987" s="65">
        <f>offs29+Ampl29*SIN(2*PI()*freq29*($AL987)+deph29*PI()/180)</f>
        <v>1.431583190646883</v>
      </c>
      <c r="AP987" s="66">
        <f t="shared" si="268"/>
        <v>3.6758072644959197</v>
      </c>
      <c r="AQ987" s="67">
        <f>offs30+Ampl30*SIN(2*PI()*freq30*($AL987-reta30)+deph30*PI()/180)</f>
        <v>1.9281835675034271</v>
      </c>
      <c r="AR987" s="68">
        <f t="shared" si="269"/>
        <v>0.99309788608053651</v>
      </c>
      <c r="AT987" s="56">
        <v>0.23599999999999999</v>
      </c>
      <c r="AU987" s="56">
        <f t="shared" si="270"/>
        <v>0.48599999999999999</v>
      </c>
      <c r="AV987" s="56">
        <v>-0.48565629999999999</v>
      </c>
      <c r="AW987" s="56">
        <v>0.93164060000000004</v>
      </c>
      <c r="AX987" s="65">
        <f>offs31+Ampl31*SIN(2*PI()*freq31*($AU987)+deph31*PI()/180)</f>
        <v>-1.6460998297917357</v>
      </c>
      <c r="AY987" s="66">
        <f>(AV987-AX987)^2</f>
        <v>1.3466291858355031</v>
      </c>
      <c r="AZ987" s="67">
        <f>offs32+Ampl32*SIN(2*PI()*freq32*($AU987-reta32)+deph32*PI()/180)</f>
        <v>2.8188927072338994</v>
      </c>
      <c r="BA987" s="68">
        <f t="shared" si="271"/>
        <v>3.5617205162587933</v>
      </c>
    </row>
    <row r="988" spans="1:53" x14ac:dyDescent="0.25">
      <c r="A988" s="56">
        <v>0.23649999999999999</v>
      </c>
      <c r="B988" s="56">
        <f t="shared" si="255"/>
        <v>0.48649999999999999</v>
      </c>
      <c r="C988" s="56">
        <v>-0.28214070000000002</v>
      </c>
      <c r="D988" s="56">
        <v>0.94271870000000002</v>
      </c>
      <c r="E988" s="65">
        <f>offs21+Ampl21*SIN(2*PI()*freq21*($B988)+deph21*PI()/180)</f>
        <v>0.54094425235132904</v>
      </c>
      <c r="F988" s="66">
        <f t="shared" si="256"/>
        <v>0.67746883878718966</v>
      </c>
      <c r="G988" s="67">
        <f>offs22+Ampl22*SIN(2*PI()*freq22*($B988-reta22)+deph22*PI()/180)</f>
        <v>0.746494965246294</v>
      </c>
      <c r="H988" s="68">
        <f t="shared" si="257"/>
        <v>3.850375408069278E-2</v>
      </c>
      <c r="J988" s="56">
        <v>0.47299999999999998</v>
      </c>
      <c r="K988" s="56">
        <f t="shared" si="258"/>
        <v>0.97299999999999998</v>
      </c>
      <c r="L988" s="56">
        <v>-0.67276599999999998</v>
      </c>
      <c r="M988" s="56">
        <v>0.89511700000000005</v>
      </c>
      <c r="N988" s="65">
        <f>offs23+Ampl23*SIN(2*PI()*freq23*($K988)+deph23*PI()/180)</f>
        <v>-1.5265802082642814</v>
      </c>
      <c r="O988" s="66">
        <f t="shared" si="259"/>
        <v>0.72899870223396179</v>
      </c>
      <c r="P988" s="67">
        <f>offs24+Ampl24*SIN(2*PI()*freq24*($K988-reta24)+deph24*PI()/180)</f>
        <v>0.63815169489636514</v>
      </c>
      <c r="Q988" s="68">
        <f t="shared" si="260"/>
        <v>6.6031168027004178E-2</v>
      </c>
      <c r="S988" s="56">
        <v>0.47299999999999998</v>
      </c>
      <c r="T988" s="56">
        <f t="shared" si="261"/>
        <v>0.97299999999999998</v>
      </c>
      <c r="U988" s="56">
        <v>-7.2655999999999998E-2</v>
      </c>
      <c r="V988" s="56">
        <v>0.88242200000000004</v>
      </c>
      <c r="W988" s="65">
        <f>offs25+Ampl25*SIN(2*PI()*freq25*($T988)+deph25*PI()/180)</f>
        <v>1.4442136118103648</v>
      </c>
      <c r="X988" s="66">
        <f t="shared" si="262"/>
        <v>2.3008934192337267</v>
      </c>
      <c r="Y988" s="67">
        <f>offs26+Ampl26*SIN(2*PI()*freq26*($T988-reta26)+deph26*PI()/180)</f>
        <v>-0.67809827235473619</v>
      </c>
      <c r="Z988" s="68">
        <f t="shared" si="263"/>
        <v>2.4352235204301</v>
      </c>
      <c r="AB988" s="56">
        <v>0.23649999999999999</v>
      </c>
      <c r="AC988" s="56">
        <f t="shared" si="264"/>
        <v>0.48649999999999999</v>
      </c>
      <c r="AD988" s="56">
        <v>-0.62823439999999997</v>
      </c>
      <c r="AE988" s="56">
        <v>0.89941409999999999</v>
      </c>
      <c r="AF988" s="65">
        <f>offs27+Ampl27*SIN(2*PI()*freq27*($AC988)+deph27*PI()/180)</f>
        <v>-1.5812933736077075</v>
      </c>
      <c r="AG988" s="66">
        <f t="shared" si="265"/>
        <v>0.90832140717417698</v>
      </c>
      <c r="AH988" s="67">
        <f>offs28+Ampl28*SIN(2*PI()*freq28*($AC988-reta28)+deph28*PI()/180)</f>
        <v>-0.44060965133314789</v>
      </c>
      <c r="AI988" s="68">
        <f t="shared" si="266"/>
        <v>1.7956636541369622</v>
      </c>
      <c r="AK988" s="56">
        <v>0.23649999999999999</v>
      </c>
      <c r="AL988" s="56">
        <f t="shared" si="267"/>
        <v>0.48649999999999999</v>
      </c>
      <c r="AM988" s="56">
        <v>-0.4680781</v>
      </c>
      <c r="AN988" s="56">
        <v>0.93261720000000004</v>
      </c>
      <c r="AO988" s="65">
        <f>offs29+Ampl29*SIN(2*PI()*freq29*($AL988)+deph29*PI()/180)</f>
        <v>1.3114832120492577</v>
      </c>
      <c r="AP988" s="66">
        <f t="shared" si="268"/>
        <v>3.1668384633424758</v>
      </c>
      <c r="AQ988" s="67">
        <f>offs30+Ampl30*SIN(2*PI()*freq30*($AL988-reta30)+deph30*PI()/180)</f>
        <v>2.1860391283455631</v>
      </c>
      <c r="AR988" s="68">
        <f t="shared" si="269"/>
        <v>1.5710665304575095</v>
      </c>
      <c r="AT988" s="56">
        <v>0.23649999999999999</v>
      </c>
      <c r="AU988" s="56">
        <f t="shared" si="270"/>
        <v>0.48649999999999999</v>
      </c>
      <c r="AV988" s="56">
        <v>-0.4680781</v>
      </c>
      <c r="AW988" s="56">
        <v>0.93261720000000004</v>
      </c>
      <c r="AX988" s="65">
        <f>offs31+Ampl31*SIN(2*PI()*freq31*($AU988)+deph31*PI()/180)</f>
        <v>-2.0885633146726428</v>
      </c>
      <c r="AY988" s="66">
        <f>(AV988-AX988)^2</f>
        <v>2.6259723309726408</v>
      </c>
      <c r="AZ988" s="67">
        <f>offs32+Ampl32*SIN(2*PI()*freq32*($AU988-reta32)+deph32*PI()/180)</f>
        <v>2.5324495430169112</v>
      </c>
      <c r="BA988" s="68">
        <f t="shared" si="271"/>
        <v>2.5594635257629794</v>
      </c>
    </row>
    <row r="989" spans="1:53" x14ac:dyDescent="0.25">
      <c r="A989" s="56">
        <v>0.23699999999999999</v>
      </c>
      <c r="B989" s="56">
        <f t="shared" si="255"/>
        <v>0.48699999999999999</v>
      </c>
      <c r="C989" s="56">
        <v>-0.27237509999999998</v>
      </c>
      <c r="D989" s="56">
        <v>0.90170309999999998</v>
      </c>
      <c r="E989" s="65">
        <f>offs21+Ampl21*SIN(2*PI()*freq21*($B989)+deph21*PI()/180)</f>
        <v>0.59425673976278071</v>
      </c>
      <c r="F989" s="66">
        <f t="shared" si="256"/>
        <v>0.75105074569062202</v>
      </c>
      <c r="G989" s="67">
        <f>offs22+Ampl22*SIN(2*PI()*freq22*($B989-reta22)+deph22*PI()/180)</f>
        <v>0.68399391861359748</v>
      </c>
      <c r="H989" s="68">
        <f t="shared" si="257"/>
        <v>4.7397287659937504E-2</v>
      </c>
      <c r="J989" s="56">
        <v>0.47399999999999998</v>
      </c>
      <c r="K989" s="56">
        <f t="shared" si="258"/>
        <v>0.97399999999999998</v>
      </c>
      <c r="L989" s="56">
        <v>-0.713781</v>
      </c>
      <c r="M989" s="56">
        <v>0.917578</v>
      </c>
      <c r="N989" s="65">
        <f>offs23+Ampl23*SIN(2*PI()*freq23*($K989)+deph23*PI()/180)</f>
        <v>-1.7299025360862843</v>
      </c>
      <c r="O989" s="66">
        <f t="shared" si="259"/>
        <v>1.03250297609835</v>
      </c>
      <c r="P989" s="67">
        <f>offs24+Ampl24*SIN(2*PI()*freq24*($K989-reta24)+deph24*PI()/180)</f>
        <v>0.88849277765546253</v>
      </c>
      <c r="Q989" s="68">
        <f t="shared" si="260"/>
        <v>8.4595015883118208E-4</v>
      </c>
      <c r="S989" s="56">
        <v>0.47399999999999998</v>
      </c>
      <c r="T989" s="56">
        <f t="shared" si="261"/>
        <v>0.97399999999999998</v>
      </c>
      <c r="U989" s="56">
        <v>-0.103906</v>
      </c>
      <c r="V989" s="56">
        <v>0.88339800000000002</v>
      </c>
      <c r="W989" s="65">
        <f>offs25+Ampl25*SIN(2*PI()*freq25*($T989)+deph25*PI()/180)</f>
        <v>1.2873241008727356</v>
      </c>
      <c r="X989" s="66">
        <f t="shared" si="262"/>
        <v>1.9355211935743624</v>
      </c>
      <c r="Y989" s="67">
        <f>offs26+Ampl26*SIN(2*PI()*freq26*($T989-reta26)+deph26*PI()/180)</f>
        <v>-0.87370211166900003</v>
      </c>
      <c r="Z989" s="68">
        <f t="shared" si="263"/>
        <v>3.0874008024272128</v>
      </c>
      <c r="AB989" s="56">
        <v>0.23699999999999999</v>
      </c>
      <c r="AC989" s="56">
        <f t="shared" si="264"/>
        <v>0.48699999999999999</v>
      </c>
      <c r="AD989" s="56">
        <v>-0.65948439999999997</v>
      </c>
      <c r="AE989" s="56">
        <v>0.8984375</v>
      </c>
      <c r="AF989" s="65">
        <f>offs27+Ampl27*SIN(2*PI()*freq27*($AC989)+deph27*PI()/180)</f>
        <v>-1.7798361683924502</v>
      </c>
      <c r="AG989" s="66">
        <f t="shared" si="265"/>
        <v>1.2551880849400905</v>
      </c>
      <c r="AH989" s="67">
        <f>offs28+Ampl28*SIN(2*PI()*freq28*($AC989-reta28)+deph28*PI()/180)</f>
        <v>-0.24664584932649292</v>
      </c>
      <c r="AI989" s="68">
        <f t="shared" si="266"/>
        <v>1.311215876904779</v>
      </c>
      <c r="AK989" s="56">
        <v>0.23699999999999999</v>
      </c>
      <c r="AL989" s="56">
        <f t="shared" si="267"/>
        <v>0.48699999999999999</v>
      </c>
      <c r="AM989" s="56">
        <v>-0.45050000000000001</v>
      </c>
      <c r="AN989" s="56">
        <v>0.92871090000000001</v>
      </c>
      <c r="AO989" s="65">
        <f>offs29+Ampl29*SIN(2*PI()*freq29*($AL989)+deph29*PI()/180)</f>
        <v>1.1475041576053266</v>
      </c>
      <c r="AP989" s="66">
        <f t="shared" si="268"/>
        <v>2.5536172877239092</v>
      </c>
      <c r="AQ989" s="67">
        <f>offs30+Ampl30*SIN(2*PI()*freq30*($AL989-reta30)+deph30*PI()/180)</f>
        <v>2.412734556593394</v>
      </c>
      <c r="AR989" s="68">
        <f t="shared" si="269"/>
        <v>2.2023262133288277</v>
      </c>
      <c r="AT989" s="56">
        <v>0.23699999999999999</v>
      </c>
      <c r="AU989" s="56">
        <f t="shared" si="270"/>
        <v>0.48699999999999999</v>
      </c>
      <c r="AV989" s="56">
        <v>-0.45050000000000001</v>
      </c>
      <c r="AW989" s="56">
        <v>0.92871090000000001</v>
      </c>
      <c r="AX989" s="65">
        <f>offs31+Ampl31*SIN(2*PI()*freq31*($AU989)+deph31*PI()/180)</f>
        <v>-2.372642359415233</v>
      </c>
      <c r="AY989" s="66">
        <f>(AV989-AX989)^2</f>
        <v>3.6946312498583591</v>
      </c>
      <c r="AZ989" s="67">
        <f>offs32+Ampl32*SIN(2*PI()*freq32*($AU989-reta32)+deph32*PI()/180)</f>
        <v>2.0881118375300449</v>
      </c>
      <c r="BA989" s="68">
        <f t="shared" si="271"/>
        <v>1.344210533945547</v>
      </c>
    </row>
    <row r="990" spans="1:53" x14ac:dyDescent="0.25">
      <c r="A990" s="56">
        <v>0.23749999999999999</v>
      </c>
      <c r="B990" s="56">
        <f t="shared" si="255"/>
        <v>0.48749999999999999</v>
      </c>
      <c r="C990" s="56">
        <v>-0.2626095</v>
      </c>
      <c r="D990" s="56">
        <v>0.93783589999999994</v>
      </c>
      <c r="E990" s="65">
        <f>offs21+Ampl21*SIN(2*PI()*freq21*($B990)+deph21*PI()/180)</f>
        <v>0.64649863894069903</v>
      </c>
      <c r="F990" s="66">
        <f t="shared" si="256"/>
        <v>0.82647760828822125</v>
      </c>
      <c r="G990" s="67">
        <f>offs22+Ampl22*SIN(2*PI()*freq22*($B990-reta22)+deph22*PI()/180)</f>
        <v>0.62172517336497823</v>
      </c>
      <c r="H990" s="68">
        <f t="shared" si="257"/>
        <v>9.9925991493721431E-2</v>
      </c>
      <c r="J990" s="56">
        <v>0.47499999999999998</v>
      </c>
      <c r="K990" s="56">
        <f t="shared" si="258"/>
        <v>0.97499999999999998</v>
      </c>
      <c r="L990" s="56">
        <v>-0.75089099999999998</v>
      </c>
      <c r="M990" s="56">
        <v>0.93125000000000002</v>
      </c>
      <c r="N990" s="65">
        <f>offs23+Ampl23*SIN(2*PI()*freq23*($K990)+deph23*PI()/180)</f>
        <v>-1.9131408311896592</v>
      </c>
      <c r="O990" s="66">
        <f t="shared" si="259"/>
        <v>1.3508246701003912</v>
      </c>
      <c r="P990" s="67">
        <f>offs24+Ampl24*SIN(2*PI()*freq24*($K990-reta24)+deph24*PI()/180)</f>
        <v>1.139403004730819</v>
      </c>
      <c r="Q990" s="68">
        <f t="shared" si="260"/>
        <v>4.3327673378468351E-2</v>
      </c>
      <c r="S990" s="56">
        <v>0.47499999999999998</v>
      </c>
      <c r="T990" s="56">
        <f t="shared" si="261"/>
        <v>0.97499999999999998</v>
      </c>
      <c r="U990" s="56">
        <v>-0.14687500000000001</v>
      </c>
      <c r="V990" s="56">
        <v>0.87168000000000001</v>
      </c>
      <c r="W990" s="65">
        <f>offs25+Ampl25*SIN(2*PI()*freq25*($T990)+deph25*PI()/180)</f>
        <v>1.0690952530456668</v>
      </c>
      <c r="X990" s="66">
        <f t="shared" si="262"/>
        <v>1.478583656291943</v>
      </c>
      <c r="Y990" s="67">
        <f>offs26+Ampl26*SIN(2*PI()*freq26*($T990-reta26)+deph26*PI()/180)</f>
        <v>-1.0055751933245416</v>
      </c>
      <c r="Z990" s="68">
        <f t="shared" si="263"/>
        <v>3.5240870608639621</v>
      </c>
      <c r="AB990" s="56">
        <v>0.23749999999999999</v>
      </c>
      <c r="AC990" s="56">
        <f t="shared" si="264"/>
        <v>0.48749999999999999</v>
      </c>
      <c r="AD990" s="56">
        <v>-0.68487500000000001</v>
      </c>
      <c r="AE990" s="56">
        <v>0.90820310000000004</v>
      </c>
      <c r="AF990" s="65">
        <f>offs27+Ampl27*SIN(2*PI()*freq27*($AC990)+deph27*PI()/180)</f>
        <v>-1.9575335947722907</v>
      </c>
      <c r="AG990" s="66">
        <f t="shared" si="265"/>
        <v>1.6196598988477819</v>
      </c>
      <c r="AH990" s="67">
        <f>offs28+Ampl28*SIN(2*PI()*freq28*($AC990-reta28)+deph28*PI()/180)</f>
        <v>-3.4212930870694991E-2</v>
      </c>
      <c r="AI990" s="68">
        <f t="shared" si="266"/>
        <v>0.88814797524207478</v>
      </c>
      <c r="AK990" s="56">
        <v>0.23749999999999999</v>
      </c>
      <c r="AL990" s="56">
        <f t="shared" si="267"/>
        <v>0.48749999999999999</v>
      </c>
      <c r="AM990" s="56">
        <v>-0.43292190000000003</v>
      </c>
      <c r="AN990" s="56">
        <v>0.92578130000000003</v>
      </c>
      <c r="AO990" s="65">
        <f>offs29+Ampl29*SIN(2*PI()*freq29*($AL990)+deph29*PI()/180)</f>
        <v>0.94368373585078025</v>
      </c>
      <c r="AP990" s="66">
        <f t="shared" si="268"/>
        <v>1.8950430766561313</v>
      </c>
      <c r="AQ990" s="67">
        <f>offs30+Ampl30*SIN(2*PI()*freq30*($AL990-reta30)+deph30*PI()/180)</f>
        <v>2.6026878584443858</v>
      </c>
      <c r="AR990" s="68">
        <f t="shared" si="269"/>
        <v>2.8120156057537935</v>
      </c>
      <c r="AT990" s="56">
        <v>0.23749999999999999</v>
      </c>
      <c r="AU990" s="56">
        <f t="shared" si="270"/>
        <v>0.48749999999999999</v>
      </c>
      <c r="AV990" s="56">
        <v>-0.43292190000000003</v>
      </c>
      <c r="AW990" s="56">
        <v>0.92578130000000003</v>
      </c>
      <c r="AX990" s="65">
        <f>offs31+Ampl31*SIN(2*PI()*freq31*($AU990)+deph31*PI()/180)</f>
        <v>-2.4705293278250147</v>
      </c>
      <c r="AY990" s="66">
        <f>(AV990-AX990)^2</f>
        <v>4.1518440299276715</v>
      </c>
      <c r="AZ990" s="67">
        <f>offs32+Ampl32*SIN(2*PI()*freq32*($AU990-reta32)+deph32*PI()/180)</f>
        <v>1.529374461269347</v>
      </c>
      <c r="BA990" s="68">
        <f t="shared" si="271"/>
        <v>0.36432470433112385</v>
      </c>
    </row>
    <row r="991" spans="1:53" x14ac:dyDescent="0.25">
      <c r="A991" s="56">
        <v>0.23799999999999999</v>
      </c>
      <c r="B991" s="56">
        <f t="shared" si="255"/>
        <v>0.48799999999999999</v>
      </c>
      <c r="C991" s="56">
        <v>-0.25089070000000002</v>
      </c>
      <c r="D991" s="56">
        <v>0.90463280000000001</v>
      </c>
      <c r="E991" s="65">
        <f>offs21+Ampl21*SIN(2*PI()*freq21*($B991)+deph21*PI()/180)</f>
        <v>0.69761839343783016</v>
      </c>
      <c r="F991" s="66">
        <f t="shared" si="256"/>
        <v>0.89966950033425452</v>
      </c>
      <c r="G991" s="67">
        <f>offs22+Ampl22*SIN(2*PI()*freq22*($B991-reta22)+deph22*PI()/180)</f>
        <v>0.55975018123418585</v>
      </c>
      <c r="H991" s="68">
        <f t="shared" si="257"/>
        <v>0.11894402072676591</v>
      </c>
      <c r="J991" s="56">
        <v>0.47599999999999998</v>
      </c>
      <c r="K991" s="56">
        <f t="shared" si="258"/>
        <v>0.97599999999999998</v>
      </c>
      <c r="L991" s="56">
        <v>-0.78214099999999998</v>
      </c>
      <c r="M991" s="56">
        <v>0.93418000000000001</v>
      </c>
      <c r="N991" s="65">
        <f>offs23+Ampl23*SIN(2*PI()*freq23*($K991)+deph23*PI()/180)</f>
        <v>-2.0734053161993495</v>
      </c>
      <c r="O991" s="66">
        <f t="shared" si="259"/>
        <v>1.6673635342897739</v>
      </c>
      <c r="P991" s="67">
        <f>offs24+Ampl24*SIN(2*PI()*freq24*($K991-reta24)+deph24*PI()/180)</f>
        <v>1.3869253719550081</v>
      </c>
      <c r="Q991" s="68">
        <f t="shared" si="260"/>
        <v>0.20497837182667861</v>
      </c>
      <c r="S991" s="56">
        <v>0.47599999999999998</v>
      </c>
      <c r="T991" s="56">
        <f t="shared" si="261"/>
        <v>0.97599999999999998</v>
      </c>
      <c r="U991" s="56">
        <v>-0.19960900000000001</v>
      </c>
      <c r="V991" s="56">
        <v>0.88046899999999995</v>
      </c>
      <c r="W991" s="65">
        <f>offs25+Ampl25*SIN(2*PI()*freq25*($T991)+deph25*PI()/180)</f>
        <v>0.79725793405974921</v>
      </c>
      <c r="X991" s="66">
        <f t="shared" si="262"/>
        <v>0.99374368422168446</v>
      </c>
      <c r="Y991" s="67">
        <f>offs26+Ampl26*SIN(2*PI()*freq26*($T991-reta26)+deph26*PI()/180)</f>
        <v>-1.0690458476594005</v>
      </c>
      <c r="Z991" s="68">
        <f t="shared" si="263"/>
        <v>3.8006081412444552</v>
      </c>
      <c r="AB991" s="56">
        <v>0.23799999999999999</v>
      </c>
      <c r="AC991" s="56">
        <f t="shared" si="264"/>
        <v>0.48799999999999999</v>
      </c>
      <c r="AD991" s="56">
        <v>-0.70831250000000001</v>
      </c>
      <c r="AE991" s="56">
        <v>0.91210939999999996</v>
      </c>
      <c r="AF991" s="65">
        <f>offs27+Ampl27*SIN(2*PI()*freq27*($AC991)+deph27*PI()/180)</f>
        <v>-2.1115832581818981</v>
      </c>
      <c r="AG991" s="66">
        <f t="shared" si="265"/>
        <v>1.9691688207683993</v>
      </c>
      <c r="AH991" s="67">
        <f>offs28+Ampl28*SIN(2*PI()*freq28*($AC991-reta28)+deph28*PI()/180)</f>
        <v>0.19333891000887637</v>
      </c>
      <c r="AI991" s="68">
        <f t="shared" si="266"/>
        <v>0.51663101728207994</v>
      </c>
      <c r="AK991" s="56">
        <v>0.23799999999999999</v>
      </c>
      <c r="AL991" s="56">
        <f t="shared" si="267"/>
        <v>0.48799999999999999</v>
      </c>
      <c r="AM991" s="56">
        <v>-0.41534379999999999</v>
      </c>
      <c r="AN991" s="56">
        <v>0.9375</v>
      </c>
      <c r="AO991" s="65">
        <f>offs29+Ampl29*SIN(2*PI()*freq29*($AL991)+deph29*PI()/180)</f>
        <v>0.70504068201036685</v>
      </c>
      <c r="AP991" s="66">
        <f t="shared" si="268"/>
        <v>1.2552613875296379</v>
      </c>
      <c r="AQ991" s="67">
        <f>offs30+Ampl30*SIN(2*PI()*freq30*($AL991-reta30)+deph30*PI()/180)</f>
        <v>2.7512217531881453</v>
      </c>
      <c r="AR991" s="68">
        <f t="shared" si="269"/>
        <v>3.2895865979878796</v>
      </c>
      <c r="AT991" s="56">
        <v>0.23799999999999999</v>
      </c>
      <c r="AU991" s="56">
        <f t="shared" si="270"/>
        <v>0.48799999999999999</v>
      </c>
      <c r="AV991" s="56">
        <v>-0.41534379999999999</v>
      </c>
      <c r="AW991" s="56">
        <v>0.9375</v>
      </c>
      <c r="AX991" s="65">
        <f>offs31+Ampl31*SIN(2*PI()*freq31*($AU991)+deph31*PI()/180)</f>
        <v>-2.3726423614153904</v>
      </c>
      <c r="AY991" s="66">
        <f>(AV991-AX991)^2</f>
        <v>3.8310176585187565</v>
      </c>
      <c r="AZ991" s="67">
        <f>offs32+Ampl32*SIN(2*PI()*freq32*($AU991-reta32)+deph32*PI()/180)</f>
        <v>0.91093052157535392</v>
      </c>
      <c r="BA991" s="68">
        <f t="shared" si="271"/>
        <v>7.0593718375773333E-4</v>
      </c>
    </row>
    <row r="992" spans="1:53" x14ac:dyDescent="0.25">
      <c r="A992" s="56">
        <v>0.23849999999999999</v>
      </c>
      <c r="B992" s="56">
        <f t="shared" si="255"/>
        <v>0.48849999999999999</v>
      </c>
      <c r="C992" s="56">
        <v>-0.24112510000000001</v>
      </c>
      <c r="D992" s="56">
        <v>0.92611719999999997</v>
      </c>
      <c r="E992" s="65">
        <f>offs21+Ampl21*SIN(2*PI()*freq21*($B992)+deph21*PI()/180)</f>
        <v>0.74756555422824844</v>
      </c>
      <c r="F992" s="66">
        <f t="shared" si="256"/>
        <v>0.97750920975828193</v>
      </c>
      <c r="G992" s="67">
        <f>offs22+Ampl22*SIN(2*PI()*freq22*($B992-reta22)+deph22*PI()/180)</f>
        <v>0.49813010405612901</v>
      </c>
      <c r="H992" s="68">
        <f t="shared" si="257"/>
        <v>0.1831729542944682</v>
      </c>
      <c r="J992" s="56">
        <v>0.47699999999999998</v>
      </c>
      <c r="K992" s="56">
        <f t="shared" si="258"/>
        <v>0.97699999999999998</v>
      </c>
      <c r="L992" s="56">
        <v>-0.80948399999999998</v>
      </c>
      <c r="M992" s="56">
        <v>0.95664099999999996</v>
      </c>
      <c r="N992" s="65">
        <f>offs23+Ampl23*SIN(2*PI()*freq23*($K992)+deph23*PI()/180)</f>
        <v>-2.2081685244493761</v>
      </c>
      <c r="O992" s="66">
        <f t="shared" si="259"/>
        <v>1.9563183989341777</v>
      </c>
      <c r="P992" s="67">
        <f>offs24+Ampl24*SIN(2*PI()*freq24*($K992-reta24)+deph24*PI()/180)</f>
        <v>1.6271563037341539</v>
      </c>
      <c r="Q992" s="68">
        <f t="shared" si="260"/>
        <v>0.44959077254170465</v>
      </c>
      <c r="S992" s="56">
        <v>0.47699999999999998</v>
      </c>
      <c r="T992" s="56">
        <f t="shared" si="261"/>
        <v>0.97699999999999998</v>
      </c>
      <c r="U992" s="56">
        <v>-0.26210899999999998</v>
      </c>
      <c r="V992" s="56">
        <v>0.87168000000000001</v>
      </c>
      <c r="W992" s="65">
        <f>offs25+Ampl25*SIN(2*PI()*freq25*($T992)+deph25*PI()/180)</f>
        <v>0.48144211646257867</v>
      </c>
      <c r="X992" s="66">
        <f t="shared" si="262"/>
        <v>0.55286826279274726</v>
      </c>
      <c r="Y992" s="67">
        <f>offs26+Ampl26*SIN(2*PI()*freq26*($T992-reta26)+deph26*PI()/180)</f>
        <v>-1.0618655951009126</v>
      </c>
      <c r="Z992" s="68">
        <f t="shared" si="263"/>
        <v>3.7385985683341425</v>
      </c>
      <c r="AB992" s="56">
        <v>0.23849999999999999</v>
      </c>
      <c r="AC992" s="56">
        <f t="shared" si="264"/>
        <v>0.48849999999999999</v>
      </c>
      <c r="AD992" s="56">
        <v>-0.72784380000000004</v>
      </c>
      <c r="AE992" s="56">
        <v>0.92382810000000004</v>
      </c>
      <c r="AF992" s="65">
        <f>offs27+Ampl27*SIN(2*PI()*freq27*($AC992)+deph27*PI()/180)</f>
        <v>-2.2395557034044811</v>
      </c>
      <c r="AG992" s="66">
        <f t="shared" si="265"/>
        <v>2.2852728788947991</v>
      </c>
      <c r="AH992" s="67">
        <f>offs28+Ampl28*SIN(2*PI()*freq28*($AC992-reta28)+deph28*PI()/180)</f>
        <v>0.43242104484872035</v>
      </c>
      <c r="AI992" s="68">
        <f t="shared" si="266"/>
        <v>0.24148089385245283</v>
      </c>
      <c r="AK992" s="56">
        <v>0.23849999999999999</v>
      </c>
      <c r="AL992" s="56">
        <f t="shared" si="267"/>
        <v>0.48849999999999999</v>
      </c>
      <c r="AM992" s="56">
        <v>-0.3977656</v>
      </c>
      <c r="AN992" s="56">
        <v>0.92480470000000004</v>
      </c>
      <c r="AO992" s="65">
        <f>offs29+Ampl29*SIN(2*PI()*freq29*($AL992)+deph29*PI()/180)</f>
        <v>0.43745118008061057</v>
      </c>
      <c r="AP992" s="66">
        <f t="shared" si="268"/>
        <v>0.69758706972822293</v>
      </c>
      <c r="AQ992" s="67">
        <f>offs30+Ampl30*SIN(2*PI()*freq30*($AL992-reta30)+deph30*PI()/180)</f>
        <v>2.8546788433803476</v>
      </c>
      <c r="AR992" s="68">
        <f t="shared" si="269"/>
        <v>3.7244142092880299</v>
      </c>
      <c r="AT992" s="56">
        <v>0.23849999999999999</v>
      </c>
      <c r="AU992" s="56">
        <f t="shared" si="270"/>
        <v>0.48849999999999999</v>
      </c>
      <c r="AV992" s="56">
        <v>-0.3977656</v>
      </c>
      <c r="AW992" s="56">
        <v>0.92480470000000004</v>
      </c>
      <c r="AX992" s="65">
        <f>offs31+Ampl31*SIN(2*PI()*freq31*($AU992)+deph31*PI()/180)</f>
        <v>-2.0885633184771679</v>
      </c>
      <c r="AY992" s="66">
        <f>(AV992-AX992)^2</f>
        <v>2.8587969248075962</v>
      </c>
      <c r="AZ992" s="67">
        <f>offs32+Ampl32*SIN(2*PI()*freq32*($AU992-reta32)+deph32*PI()/180)</f>
        <v>0.29331762021760932</v>
      </c>
      <c r="BA992" s="68">
        <f t="shared" si="271"/>
        <v>0.39877593193209149</v>
      </c>
    </row>
    <row r="993" spans="1:53" x14ac:dyDescent="0.25">
      <c r="A993" s="56">
        <v>0.23899999999999999</v>
      </c>
      <c r="B993" s="56">
        <f t="shared" si="255"/>
        <v>0.48899999999999999</v>
      </c>
      <c r="C993" s="56">
        <v>-0.23331260000000001</v>
      </c>
      <c r="D993" s="56">
        <v>0.92611719999999997</v>
      </c>
      <c r="E993" s="65">
        <f>offs21+Ampl21*SIN(2*PI()*freq21*($B993)+deph21*PI()/180)</f>
        <v>0.79629082949444729</v>
      </c>
      <c r="F993" s="66">
        <f t="shared" si="256"/>
        <v>1.0600832220267276</v>
      </c>
      <c r="G993" s="67">
        <f>offs22+Ampl22*SIN(2*PI()*freq22*($B993-reta22)+deph22*PI()/180)</f>
        <v>0.43692575340750728</v>
      </c>
      <c r="H993" s="68">
        <f t="shared" si="257"/>
        <v>0.23930827141925565</v>
      </c>
      <c r="J993" s="56">
        <v>0.47799999999999998</v>
      </c>
      <c r="K993" s="56">
        <f t="shared" si="258"/>
        <v>0.97799999999999998</v>
      </c>
      <c r="L993" s="56">
        <v>-0.83292200000000005</v>
      </c>
      <c r="M993" s="56">
        <v>0.97324200000000005</v>
      </c>
      <c r="N993" s="65">
        <f>offs23+Ampl23*SIN(2*PI()*freq23*($K993)+deph23*PI()/180)</f>
        <v>-2.3153051596420271</v>
      </c>
      <c r="O993" s="66">
        <f t="shared" si="259"/>
        <v>2.1974598319902796</v>
      </c>
      <c r="P993" s="67">
        <f>offs24+Ampl24*SIN(2*PI()*freq24*($K993-reta24)+deph24*PI()/180)</f>
        <v>1.8563072147671504</v>
      </c>
      <c r="Q993" s="68">
        <f t="shared" si="260"/>
        <v>0.77980417353175346</v>
      </c>
      <c r="S993" s="56">
        <v>0.47799999999999998</v>
      </c>
      <c r="T993" s="56">
        <f t="shared" si="261"/>
        <v>0.97799999999999998</v>
      </c>
      <c r="U993" s="56">
        <v>-0.33046900000000001</v>
      </c>
      <c r="V993" s="56">
        <v>0.85800799999999999</v>
      </c>
      <c r="W993" s="65">
        <f>offs25+Ampl25*SIN(2*PI()*freq25*($T993)+deph25*PI()/180)</f>
        <v>0.13283573304023627</v>
      </c>
      <c r="X993" s="66">
        <f t="shared" si="262"/>
        <v>0.2146512756574846</v>
      </c>
      <c r="Y993" s="67">
        <f>offs26+Ampl26*SIN(2*PI()*freq26*($T993-reta26)+deph26*PI()/180)</f>
        <v>-0.98428879967564153</v>
      </c>
      <c r="Z993" s="68">
        <f t="shared" si="263"/>
        <v>3.3940574980951106</v>
      </c>
      <c r="AB993" s="56">
        <v>0.23899999999999999</v>
      </c>
      <c r="AC993" s="56">
        <f t="shared" si="264"/>
        <v>0.48899999999999999</v>
      </c>
      <c r="AD993" s="56">
        <v>-0.74151560000000005</v>
      </c>
      <c r="AE993" s="56">
        <v>0.92578130000000003</v>
      </c>
      <c r="AF993" s="65">
        <f>offs27+Ampl27*SIN(2*PI()*freq27*($AC993)+deph27*PI()/180)</f>
        <v>-2.3394327285318757</v>
      </c>
      <c r="AG993" s="66">
        <f t="shared" si="265"/>
        <v>2.5533391496555549</v>
      </c>
      <c r="AH993" s="67">
        <f>offs28+Ampl28*SIN(2*PI()*freq28*($AC993-reta28)+deph28*PI()/180)</f>
        <v>0.67926300556161456</v>
      </c>
      <c r="AI993" s="68">
        <f t="shared" si="266"/>
        <v>6.077126949281051E-2</v>
      </c>
      <c r="AK993" s="56">
        <v>0.23899999999999999</v>
      </c>
      <c r="AL993" s="56">
        <f t="shared" si="267"/>
        <v>0.48899999999999999</v>
      </c>
      <c r="AM993" s="56">
        <v>-0.3821406</v>
      </c>
      <c r="AN993" s="56">
        <v>0.93164060000000004</v>
      </c>
      <c r="AO993" s="65">
        <f>offs29+Ampl29*SIN(2*PI()*freq29*($AL993)+deph29*PI()/180)</f>
        <v>0.14750417167762264</v>
      </c>
      <c r="AP993" s="66">
        <f t="shared" si="268"/>
        <v>0.2805235841654411</v>
      </c>
      <c r="AQ993" s="67">
        <f>offs30+Ampl30*SIN(2*PI()*freq30*($AL993-reta30)+deph30*PI()/180)</f>
        <v>2.9105116721060633</v>
      </c>
      <c r="AR993" s="68">
        <f t="shared" si="269"/>
        <v>3.9159307200181996</v>
      </c>
      <c r="AT993" s="56">
        <v>0.23899999999999999</v>
      </c>
      <c r="AU993" s="56">
        <f t="shared" si="270"/>
        <v>0.48899999999999999</v>
      </c>
      <c r="AV993" s="56">
        <v>-0.3821406</v>
      </c>
      <c r="AW993" s="56">
        <v>0.93164060000000004</v>
      </c>
      <c r="AX993" s="65">
        <f>offs31+Ampl31*SIN(2*PI()*freq31*($AU993)+deph31*PI()/180)</f>
        <v>-1.646099835028215</v>
      </c>
      <c r="AY993" s="66">
        <f>(AV993-AX993)^2</f>
        <v>1.5975929478131103</v>
      </c>
      <c r="AZ993" s="67">
        <f>offs32+Ampl32*SIN(2*PI()*freq32*($AU993-reta32)+deph32*PI()/180)</f>
        <v>-0.26300798885688048</v>
      </c>
      <c r="BA993" s="68">
        <f t="shared" si="271"/>
        <v>1.4271852508577361</v>
      </c>
    </row>
    <row r="994" spans="1:53" x14ac:dyDescent="0.25">
      <c r="A994" s="56">
        <v>0.23949999999999999</v>
      </c>
      <c r="B994" s="56">
        <f t="shared" si="255"/>
        <v>0.48949999999999999</v>
      </c>
      <c r="C994" s="56">
        <v>-0.22159390000000001</v>
      </c>
      <c r="D994" s="56">
        <v>0.90658589999999994</v>
      </c>
      <c r="E994" s="65">
        <f>offs21+Ampl21*SIN(2*PI()*freq21*($B994)+deph21*PI()/180)</f>
        <v>0.84374613327240233</v>
      </c>
      <c r="F994" s="66">
        <f t="shared" si="256"/>
        <v>1.1349493864928433</v>
      </c>
      <c r="G994" s="67">
        <f>offs22+Ampl22*SIN(2*PI()*freq22*($B994-reta22)+deph22*PI()/180)</f>
        <v>0.37619753059310623</v>
      </c>
      <c r="H994" s="68">
        <f t="shared" si="257"/>
        <v>0.28131182240210356</v>
      </c>
      <c r="J994" s="56">
        <v>0.47899999999999998</v>
      </c>
      <c r="K994" s="56">
        <f t="shared" si="258"/>
        <v>0.97899999999999998</v>
      </c>
      <c r="L994" s="56">
        <v>-0.84854700000000005</v>
      </c>
      <c r="M994" s="56">
        <v>0.980078</v>
      </c>
      <c r="N994" s="65">
        <f>offs23+Ampl23*SIN(2*PI()*freq23*($K994)+deph23*PI()/180)</f>
        <v>-2.3931256130399676</v>
      </c>
      <c r="O994" s="66">
        <f t="shared" si="259"/>
        <v>2.3857230918604704</v>
      </c>
      <c r="P994" s="67">
        <f>offs24+Ampl24*SIN(2*PI()*freq24*($K994-reta24)+deph24*PI()/180)</f>
        <v>2.070764258298837</v>
      </c>
      <c r="Q994" s="68">
        <f t="shared" si="260"/>
        <v>1.1895965140419174</v>
      </c>
      <c r="S994" s="56">
        <v>0.47899999999999998</v>
      </c>
      <c r="T994" s="56">
        <f t="shared" si="261"/>
        <v>0.97899999999999998</v>
      </c>
      <c r="U994" s="56">
        <v>-0.40371099999999999</v>
      </c>
      <c r="V994" s="56">
        <v>0.89023399999999997</v>
      </c>
      <c r="W994" s="65">
        <f>offs25+Ampl25*SIN(2*PI()*freq25*($T994)+deph25*PI()/180)</f>
        <v>-0.23621166127950435</v>
      </c>
      <c r="X994" s="66">
        <f t="shared" si="262"/>
        <v>2.8056028471803329E-2</v>
      </c>
      <c r="Y994" s="67">
        <f>offs26+Ampl26*SIN(2*PI()*freq26*($T994-reta26)+deph26*PI()/180)</f>
        <v>-0.83906365803684313</v>
      </c>
      <c r="Z994" s="68">
        <f t="shared" si="263"/>
        <v>2.9904703900917102</v>
      </c>
      <c r="AB994" s="56">
        <v>0.23949999999999999</v>
      </c>
      <c r="AC994" s="56">
        <f t="shared" si="264"/>
        <v>0.48949999999999999</v>
      </c>
      <c r="AD994" s="56">
        <v>-0.75128130000000004</v>
      </c>
      <c r="AE994" s="56">
        <v>0.92871090000000001</v>
      </c>
      <c r="AF994" s="65">
        <f>offs27+Ampl27*SIN(2*PI()*freq27*($AC994)+deph27*PI()/180)</f>
        <v>-2.4096392132141573</v>
      </c>
      <c r="AG994" s="66">
        <f t="shared" si="265"/>
        <v>2.7501509683200145</v>
      </c>
      <c r="AH994" s="67">
        <f>offs28+Ampl28*SIN(2*PI()*freq28*($AC994-reta28)+deph28*PI()/180)</f>
        <v>0.92997194697093211</v>
      </c>
      <c r="AI994" s="68">
        <f t="shared" si="266"/>
        <v>1.5902394628970257E-6</v>
      </c>
      <c r="AK994" s="56">
        <v>0.23949999999999999</v>
      </c>
      <c r="AL994" s="56">
        <f t="shared" si="267"/>
        <v>0.48949999999999999</v>
      </c>
      <c r="AM994" s="56">
        <v>-0.36846879999999999</v>
      </c>
      <c r="AN994" s="56">
        <v>0.921875</v>
      </c>
      <c r="AO994" s="65">
        <f>offs29+Ampl29*SIN(2*PI()*freq29*($AL994)+deph29*PI()/180)</f>
        <v>-0.15766088557276481</v>
      </c>
      <c r="AP994" s="66">
        <f t="shared" si="268"/>
        <v>4.4439976785160512E-2</v>
      </c>
      <c r="AQ994" s="67">
        <f>offs30+Ampl30*SIN(2*PI()*freq30*($AL994-reta30)+deph30*PI()/180)</f>
        <v>2.9173454498235278</v>
      </c>
      <c r="AR994" s="68">
        <f t="shared" si="269"/>
        <v>3.9819023161189127</v>
      </c>
      <c r="AT994" s="56">
        <v>0.23949999999999999</v>
      </c>
      <c r="AU994" s="56">
        <f t="shared" si="270"/>
        <v>0.48949999999999999</v>
      </c>
      <c r="AV994" s="56">
        <v>-0.36846879999999999</v>
      </c>
      <c r="AW994" s="56">
        <v>0.921875</v>
      </c>
      <c r="AX994" s="65">
        <f>offs31+Ampl31*SIN(2*PI()*freq31*($AU994)+deph31*PI()/180)</f>
        <v>-1.0885633196528754</v>
      </c>
      <c r="AY994" s="66">
        <f>(AV994-AX994)^2</f>
        <v>0.51853611723410542</v>
      </c>
      <c r="AZ994" s="67">
        <f>offs32+Ampl32*SIN(2*PI()*freq32*($AU994-reta32)+deph32*PI()/180)</f>
        <v>-0.70358927888353373</v>
      </c>
      <c r="BA994" s="68">
        <f t="shared" si="271"/>
        <v>2.6421341219263659</v>
      </c>
    </row>
    <row r="995" spans="1:53" x14ac:dyDescent="0.25">
      <c r="A995" s="56">
        <v>0.24</v>
      </c>
      <c r="B995" s="56">
        <f t="shared" si="255"/>
        <v>0.49</v>
      </c>
      <c r="C995" s="56">
        <v>-0.21378140000000001</v>
      </c>
      <c r="D995" s="56">
        <v>0.90365620000000002</v>
      </c>
      <c r="E995" s="65">
        <f>offs21+Ampl21*SIN(2*PI()*freq21*($B995)+deph21*PI()/180)</f>
        <v>0.88988463290665432</v>
      </c>
      <c r="F995" s="66">
        <f t="shared" si="256"/>
        <v>1.2180787121919121</v>
      </c>
      <c r="G995" s="67">
        <f>offs22+Ampl22*SIN(2*PI()*freq22*($B995-reta22)+deph22*PI()/180)</f>
        <v>0.31600536703705018</v>
      </c>
      <c r="H995" s="68">
        <f t="shared" si="257"/>
        <v>0.34533350148204878</v>
      </c>
      <c r="J995" s="56">
        <v>0.48</v>
      </c>
      <c r="K995" s="56">
        <f t="shared" si="258"/>
        <v>0.98</v>
      </c>
      <c r="L995" s="56">
        <v>-0.85831299999999999</v>
      </c>
      <c r="M995" s="56">
        <v>0.98203099999999999</v>
      </c>
      <c r="N995" s="65">
        <f>offs23+Ampl23*SIN(2*PI()*freq23*($K995)+deph23*PI()/180)</f>
        <v>-2.4404026096054436</v>
      </c>
      <c r="O995" s="66">
        <f t="shared" si="259"/>
        <v>2.5030075328215053</v>
      </c>
      <c r="P995" s="67">
        <f>offs24+Ampl24*SIN(2*PI()*freq24*($K995-reta24)+deph24*PI()/180)</f>
        <v>2.2671453186423394</v>
      </c>
      <c r="Q995" s="68">
        <f t="shared" si="260"/>
        <v>1.6515188119795638</v>
      </c>
      <c r="S995" s="56">
        <v>0.48</v>
      </c>
      <c r="T995" s="56">
        <f t="shared" si="261"/>
        <v>0.98</v>
      </c>
      <c r="U995" s="56">
        <v>-0.47695300000000002</v>
      </c>
      <c r="V995" s="56">
        <v>0.88242200000000004</v>
      </c>
      <c r="W995" s="65">
        <f>offs25+Ampl25*SIN(2*PI()*freq25*($T995)+deph25*PI()/180)</f>
        <v>-0.6126263785669589</v>
      </c>
      <c r="X995" s="66">
        <f t="shared" si="262"/>
        <v>1.8407265651773336E-2</v>
      </c>
      <c r="Y995" s="67">
        <f>offs26+Ampl26*SIN(2*PI()*freq26*($T995-reta26)+deph26*PI()/180)</f>
        <v>-0.63133484322800215</v>
      </c>
      <c r="Z995" s="68">
        <f t="shared" si="263"/>
        <v>2.2914597804196064</v>
      </c>
      <c r="AB995" s="56">
        <v>0.24</v>
      </c>
      <c r="AC995" s="56">
        <f t="shared" si="264"/>
        <v>0.49</v>
      </c>
      <c r="AD995" s="56">
        <v>-0.75909380000000004</v>
      </c>
      <c r="AE995" s="56">
        <v>0.93457029999999996</v>
      </c>
      <c r="AF995" s="65">
        <f>offs27+Ampl27*SIN(2*PI()*freq27*($AC995)+deph27*PI()/180)</f>
        <v>-2.4490679592485809</v>
      </c>
      <c r="AG995" s="66">
        <f t="shared" si="265"/>
        <v>2.8560126589279475</v>
      </c>
      <c r="AH995" s="67">
        <f>offs28+Ampl28*SIN(2*PI()*freq28*($AC995-reta28)+deph28*PI()/180)</f>
        <v>1.1805940393043581</v>
      </c>
      <c r="AI995" s="68">
        <f t="shared" si="266"/>
        <v>6.0527680301298792E-2</v>
      </c>
      <c r="AK995" s="56">
        <v>0.24</v>
      </c>
      <c r="AL995" s="56">
        <f t="shared" si="267"/>
        <v>0.49</v>
      </c>
      <c r="AM995" s="56">
        <v>-0.35675000000000001</v>
      </c>
      <c r="AN995" s="56">
        <v>0.92480470000000004</v>
      </c>
      <c r="AO995" s="65">
        <f>offs29+Ampl29*SIN(2*PI()*freq29*($AL995)+deph29*PI()/180)</f>
        <v>-0.47052981517634518</v>
      </c>
      <c r="AP995" s="66">
        <f t="shared" si="268"/>
        <v>1.2945846341563266E-2</v>
      </c>
      <c r="AQ995" s="67">
        <f>offs30+Ampl30*SIN(2*PI()*freq30*($AL995-reta30)+deph30*PI()/180)</f>
        <v>2.875011906245327</v>
      </c>
      <c r="AR995" s="68">
        <f t="shared" si="269"/>
        <v>3.8033081472912027</v>
      </c>
      <c r="AT995" s="56">
        <v>0.24</v>
      </c>
      <c r="AU995" s="56">
        <f t="shared" si="270"/>
        <v>0.49</v>
      </c>
      <c r="AV995" s="56">
        <v>-0.35675000000000001</v>
      </c>
      <c r="AW995" s="56">
        <v>0.92480470000000004</v>
      </c>
      <c r="AX995" s="65">
        <f>offs31+Ampl31*SIN(2*PI()*freq31*($AU995)+deph31*PI()/180)</f>
        <v>-0.47052933106129075</v>
      </c>
      <c r="AY995" s="66">
        <f>(AV995-AX995)^2</f>
        <v>1.2945736176754798E-2</v>
      </c>
      <c r="AZ995" s="67">
        <f>offs32+Ampl32*SIN(2*PI()*freq32*($AU995-reta32)+deph32*PI()/180)</f>
        <v>-0.98529908348403661</v>
      </c>
      <c r="BA995" s="68">
        <f t="shared" si="271"/>
        <v>3.6484964636800314</v>
      </c>
    </row>
    <row r="996" spans="1:53" x14ac:dyDescent="0.25">
      <c r="A996" s="56">
        <v>0.24049999999999999</v>
      </c>
      <c r="B996" s="56">
        <f t="shared" si="255"/>
        <v>0.49049999999999999</v>
      </c>
      <c r="C996" s="56">
        <v>-0.20401569999999999</v>
      </c>
      <c r="D996" s="56">
        <v>0.92221089999999994</v>
      </c>
      <c r="E996" s="65">
        <f>offs21+Ampl21*SIN(2*PI()*freq21*($B996)+deph21*PI()/180)</f>
        <v>0.93466079526842183</v>
      </c>
      <c r="F996" s="66">
        <f t="shared" si="256"/>
        <v>1.2965841608767763</v>
      </c>
      <c r="G996" s="67">
        <f>offs22+Ampl22*SIN(2*PI()*freq22*($B996-reta22)+deph22*PI()/180)</f>
        <v>0.25640866513766736</v>
      </c>
      <c r="H996" s="68">
        <f t="shared" si="257"/>
        <v>0.44329261594767666</v>
      </c>
      <c r="J996" s="56">
        <v>0.48099999999999998</v>
      </c>
      <c r="K996" s="56">
        <f t="shared" si="258"/>
        <v>0.98099999999999998</v>
      </c>
      <c r="L996" s="56">
        <v>-0.86221899999999996</v>
      </c>
      <c r="M996" s="56">
        <v>0.98496099999999998</v>
      </c>
      <c r="N996" s="65">
        <f>offs23+Ampl23*SIN(2*PI()*freq23*($K996)+deph23*PI()/180)</f>
        <v>-2.4563905628606983</v>
      </c>
      <c r="O996" s="66">
        <f t="shared" si="259"/>
        <v>2.5413829718337211</v>
      </c>
      <c r="P996" s="67">
        <f>offs24+Ampl24*SIN(2*PI()*freq24*($K996-reta24)+deph24*PI()/180)</f>
        <v>2.442353349163656</v>
      </c>
      <c r="Q996" s="68">
        <f t="shared" si="260"/>
        <v>2.12399245940076</v>
      </c>
      <c r="S996" s="56">
        <v>0.48099999999999998</v>
      </c>
      <c r="T996" s="56">
        <f t="shared" si="261"/>
        <v>0.98099999999999998</v>
      </c>
      <c r="U996" s="56">
        <v>-0.55019499999999999</v>
      </c>
      <c r="V996" s="56">
        <v>0.901953</v>
      </c>
      <c r="W996" s="65">
        <f>offs25+Ampl25*SIN(2*PI()*freq25*($T996)+deph25*PI()/180)</f>
        <v>-0.98307373980338264</v>
      </c>
      <c r="X996" s="66">
        <f t="shared" si="262"/>
        <v>0.18738400337376465</v>
      </c>
      <c r="Y996" s="67">
        <f>offs26+Ampl26*SIN(2*PI()*freq26*($T996-reta26)+deph26*PI()/180)</f>
        <v>-0.36846125207543379</v>
      </c>
      <c r="Z996" s="68">
        <f t="shared" si="263"/>
        <v>1.6139523718763837</v>
      </c>
      <c r="AB996" s="56">
        <v>0.24049999999999999</v>
      </c>
      <c r="AC996" s="56">
        <f t="shared" si="264"/>
        <v>0.49049999999999999</v>
      </c>
      <c r="AD996" s="56">
        <v>-0.75909380000000004</v>
      </c>
      <c r="AE996" s="56">
        <v>0.9375</v>
      </c>
      <c r="AF996" s="65">
        <f>offs27+Ampl27*SIN(2*PI()*freq27*($AC996)+deph27*PI()/180)</f>
        <v>-2.4570971517565838</v>
      </c>
      <c r="AG996" s="66">
        <f t="shared" si="265"/>
        <v>2.8832153825765929</v>
      </c>
      <c r="AH996" s="67">
        <f>offs28+Ampl28*SIN(2*PI()*freq28*($AC996-reta28)+deph28*PI()/180)</f>
        <v>1.4271768224513854</v>
      </c>
      <c r="AI996" s="68">
        <f t="shared" si="266"/>
        <v>0.23978339044608565</v>
      </c>
      <c r="AK996" s="56">
        <v>0.24049999999999999</v>
      </c>
      <c r="AL996" s="56">
        <f t="shared" si="267"/>
        <v>0.49049999999999999</v>
      </c>
      <c r="AM996" s="56">
        <v>-0.34698440000000003</v>
      </c>
      <c r="AN996" s="56">
        <v>0.91796880000000003</v>
      </c>
      <c r="AO996" s="65">
        <f>offs29+Ampl29*SIN(2*PI()*freq29*($AL996)+deph29*PI()/180)</f>
        <v>-0.7833987457337197</v>
      </c>
      <c r="AP996" s="66">
        <f t="shared" si="268"/>
        <v>0.19045748116219061</v>
      </c>
      <c r="AQ996" s="67">
        <f>offs30+Ampl30*SIN(2*PI()*freq30*($AL996-reta30)+deph30*PI()/180)</f>
        <v>2.7845534337113369</v>
      </c>
      <c r="AR996" s="68">
        <f t="shared" si="269"/>
        <v>3.4841381948072851</v>
      </c>
      <c r="AT996" s="56">
        <v>0.24049999999999999</v>
      </c>
      <c r="AU996" s="56">
        <f t="shared" si="270"/>
        <v>0.49049999999999999</v>
      </c>
      <c r="AV996" s="56">
        <v>-0.34698440000000003</v>
      </c>
      <c r="AW996" s="56">
        <v>0.91796880000000003</v>
      </c>
      <c r="AX996" s="65">
        <f>offs31+Ampl31*SIN(2*PI()*freq31*($AU996)+deph31*PI()/180)</f>
        <v>0.14750465784697508</v>
      </c>
      <c r="AY996" s="66">
        <f>(AV996-AX996)^2</f>
        <v>0.24451942833038909</v>
      </c>
      <c r="AZ996" s="67">
        <f>offs32+Ampl32*SIN(2*PI()*freq32*($AU996-reta32)+deph32*PI()/180)</f>
        <v>-1.0805616841965624</v>
      </c>
      <c r="BA996" s="68">
        <f t="shared" si="271"/>
        <v>3.9941240962629467</v>
      </c>
    </row>
    <row r="997" spans="1:53" x14ac:dyDescent="0.25">
      <c r="A997" s="56">
        <v>0.24099999999999999</v>
      </c>
      <c r="B997" s="56">
        <f t="shared" si="255"/>
        <v>0.49099999999999999</v>
      </c>
      <c r="C997" s="56">
        <v>-0.19620319999999999</v>
      </c>
      <c r="D997" s="56">
        <v>0.91635160000000004</v>
      </c>
      <c r="E997" s="65">
        <f>offs21+Ampl21*SIN(2*PI()*freq21*($B997)+deph21*PI()/180)</f>
        <v>0.97803043169134574</v>
      </c>
      <c r="F997" s="66">
        <f t="shared" si="256"/>
        <v>1.3788246217950471</v>
      </c>
      <c r="G997" s="67">
        <f>offs22+Ampl22*SIN(2*PI()*freq22*($B997-reta22)+deph22*PI()/180)</f>
        <v>0.1974662396445489</v>
      </c>
      <c r="H997" s="68">
        <f t="shared" si="257"/>
        <v>0.51679616133338679</v>
      </c>
      <c r="J997" s="56">
        <v>0.48199999999999998</v>
      </c>
      <c r="K997" s="56">
        <f t="shared" si="258"/>
        <v>0.98199999999999998</v>
      </c>
      <c r="L997" s="56">
        <v>-0.85831299999999999</v>
      </c>
      <c r="M997" s="56">
        <v>0.98789099999999996</v>
      </c>
      <c r="N997" s="65">
        <f>offs23+Ampl23*SIN(2*PI()*freq23*($K997)+deph23*PI()/180)</f>
        <v>-2.4408373332321598</v>
      </c>
      <c r="O997" s="66">
        <f t="shared" si="259"/>
        <v>2.5043832652718923</v>
      </c>
      <c r="P997" s="67">
        <f>offs24+Ampl24*SIN(2*PI()*freq24*($K997-reta24)+deph24*PI()/180)</f>
        <v>2.5936252145572443</v>
      </c>
      <c r="Q997" s="68">
        <f t="shared" si="260"/>
        <v>2.5783823677997706</v>
      </c>
      <c r="S997" s="56">
        <v>0.48199999999999998</v>
      </c>
      <c r="T997" s="56">
        <f t="shared" si="261"/>
        <v>0.98199999999999998</v>
      </c>
      <c r="U997" s="56">
        <v>-0.61953100000000005</v>
      </c>
      <c r="V997" s="56">
        <v>0.89902300000000002</v>
      </c>
      <c r="W997" s="65">
        <f>offs25+Ampl25*SIN(2*PI()*freq25*($T997)+deph25*PI()/180)</f>
        <v>-1.3344304625332866</v>
      </c>
      <c r="X997" s="66">
        <f t="shared" si="262"/>
        <v>0.51108124153038192</v>
      </c>
      <c r="Y997" s="67">
        <f>offs26+Ampl26*SIN(2*PI()*freq26*($T997-reta26)+deph26*PI()/180)</f>
        <v>-5.9755312599329424E-2</v>
      </c>
      <c r="Z997" s="68">
        <f t="shared" si="263"/>
        <v>0.91925585271081744</v>
      </c>
      <c r="AB997" s="56">
        <v>0.24099999999999999</v>
      </c>
      <c r="AC997" s="56">
        <f t="shared" si="264"/>
        <v>0.49099999999999999</v>
      </c>
      <c r="AD997" s="56">
        <v>-0.75714060000000005</v>
      </c>
      <c r="AE997" s="56">
        <v>0.93554689999999996</v>
      </c>
      <c r="AF997" s="65">
        <f>offs27+Ampl27*SIN(2*PI()*freq27*($AC997)+deph27*PI()/180)</f>
        <v>-2.4336001655759096</v>
      </c>
      <c r="AG997" s="66">
        <f t="shared" si="265"/>
        <v>2.8105166750109674</v>
      </c>
      <c r="AH997" s="67">
        <f>offs28+Ampl28*SIN(2*PI()*freq28*($AC997-reta28)+deph28*PI()/180)</f>
        <v>1.6658315386204259</v>
      </c>
      <c r="AI997" s="68">
        <f t="shared" si="266"/>
        <v>0.53331565340496612</v>
      </c>
      <c r="AK997" s="56">
        <v>0.24099999999999999</v>
      </c>
      <c r="AL997" s="56">
        <f t="shared" si="267"/>
        <v>0.49099999999999999</v>
      </c>
      <c r="AM997" s="56">
        <v>-0.34112500000000001</v>
      </c>
      <c r="AN997" s="56">
        <v>0.921875</v>
      </c>
      <c r="AO997" s="65">
        <f>offs29+Ampl29*SIN(2*PI()*freq29*($AL997)+deph29*PI()/180)</f>
        <v>-1.0885638058221736</v>
      </c>
      <c r="AP997" s="66">
        <f t="shared" si="268"/>
        <v>0.55866476844887691</v>
      </c>
      <c r="AQ997" s="67">
        <f>offs30+Ampl30*SIN(2*PI()*freq30*($AL997-reta30)+deph30*PI()/180)</f>
        <v>2.6481974200298035</v>
      </c>
      <c r="AR997" s="68">
        <f t="shared" si="269"/>
        <v>2.9801890978975574</v>
      </c>
      <c r="AT997" s="56">
        <v>0.24099999999999999</v>
      </c>
      <c r="AU997" s="56">
        <f t="shared" si="270"/>
        <v>0.49099999999999999</v>
      </c>
      <c r="AV997" s="56">
        <v>-0.34112500000000001</v>
      </c>
      <c r="AW997" s="56">
        <v>0.921875</v>
      </c>
      <c r="AX997" s="65">
        <f>offs31+Ampl31*SIN(2*PI()*freq31*($AU997)+deph31*PI()/180)</f>
        <v>0.70504117414168899</v>
      </c>
      <c r="AY997" s="66">
        <f>(AV997-AX997)^2</f>
        <v>1.0944636639182588</v>
      </c>
      <c r="AZ997" s="67">
        <f>offs32+Ampl32*SIN(2*PI()*freq32*($AU997-reta32)+deph32*PI()/180)</f>
        <v>-0.98005211392980229</v>
      </c>
      <c r="BA997" s="68">
        <f t="shared" si="271"/>
        <v>3.6173267467013468</v>
      </c>
    </row>
    <row r="998" spans="1:53" x14ac:dyDescent="0.25">
      <c r="A998" s="56">
        <v>0.24149999999999999</v>
      </c>
      <c r="B998" s="56">
        <f t="shared" si="255"/>
        <v>0.49149999999999999</v>
      </c>
      <c r="C998" s="56">
        <v>-0.18839069999999999</v>
      </c>
      <c r="D998" s="56">
        <v>0.90170309999999998</v>
      </c>
      <c r="E998" s="65">
        <f>offs21+Ampl21*SIN(2*PI()*freq21*($B998)+deph21*PI()/180)</f>
        <v>1.0199507415803559</v>
      </c>
      <c r="F998" s="66">
        <f t="shared" si="256"/>
        <v>1.4600890394404928</v>
      </c>
      <c r="G998" s="67">
        <f>offs22+Ampl22*SIN(2*PI()*freq22*($B998-reta22)+deph22*PI()/180)</f>
        <v>0.13923625961543795</v>
      </c>
      <c r="H998" s="68">
        <f t="shared" si="257"/>
        <v>0.58135568268601723</v>
      </c>
      <c r="J998" s="56">
        <v>0.48299999999999998</v>
      </c>
      <c r="K998" s="56">
        <f t="shared" si="258"/>
        <v>0.98299999999999998</v>
      </c>
      <c r="L998" s="56">
        <v>-0.85050000000000003</v>
      </c>
      <c r="M998" s="56">
        <v>0.98203099999999999</v>
      </c>
      <c r="N998" s="65">
        <f>offs23+Ampl23*SIN(2*PI()*freq23*($K998)+deph23*PI()/180)</f>
        <v>-2.393988204442115</v>
      </c>
      <c r="O998" s="66">
        <f t="shared" si="259"/>
        <v>2.3823558372519442</v>
      </c>
      <c r="P998" s="67">
        <f>offs24+Ampl24*SIN(2*PI()*freq24*($K998-reta24)+deph24*PI()/180)</f>
        <v>2.7185752671404506</v>
      </c>
      <c r="Q998" s="68">
        <f t="shared" si="260"/>
        <v>3.0155859917383645</v>
      </c>
      <c r="S998" s="56">
        <v>0.48299999999999998</v>
      </c>
      <c r="T998" s="56">
        <f t="shared" si="261"/>
        <v>0.98299999999999998</v>
      </c>
      <c r="U998" s="56">
        <v>-0.68203100000000005</v>
      </c>
      <c r="V998" s="56">
        <v>0.91953099999999999</v>
      </c>
      <c r="W998" s="65">
        <f>offs25+Ampl25*SIN(2*PI()*freq25*($T998)+deph25*PI()/180)</f>
        <v>-1.6542495596876037</v>
      </c>
      <c r="X998" s="66">
        <f t="shared" si="262"/>
        <v>0.94520892780103849</v>
      </c>
      <c r="Y998" s="67">
        <f>offs26+Ampl26*SIN(2*PI()*freq26*($T998-reta26)+deph26*PI()/180)</f>
        <v>0.28384691339126467</v>
      </c>
      <c r="Z998" s="68">
        <f t="shared" si="263"/>
        <v>0.40409425796758208</v>
      </c>
      <c r="AB998" s="56">
        <v>0.24149999999999999</v>
      </c>
      <c r="AC998" s="56">
        <f t="shared" si="264"/>
        <v>0.49149999999999999</v>
      </c>
      <c r="AD998" s="56">
        <v>-0.74737500000000001</v>
      </c>
      <c r="AE998" s="56">
        <v>0.94628909999999999</v>
      </c>
      <c r="AF998" s="65">
        <f>offs27+Ampl27*SIN(2*PI()*freq27*($AC998)+deph27*PI()/180)</f>
        <v>-2.3789475622150436</v>
      </c>
      <c r="AG998" s="66">
        <f t="shared" si="265"/>
        <v>2.6620290257729624</v>
      </c>
      <c r="AH998" s="67">
        <f>offs28+Ampl28*SIN(2*PI()*freq28*($AC998-reta28)+deph28*PI()/180)</f>
        <v>1.8927944603720233</v>
      </c>
      <c r="AI998" s="68">
        <f t="shared" si="266"/>
        <v>0.89587239721297363</v>
      </c>
      <c r="AK998" s="56">
        <v>0.24149999999999999</v>
      </c>
      <c r="AL998" s="56">
        <f t="shared" si="267"/>
        <v>0.49149999999999999</v>
      </c>
      <c r="AM998" s="56">
        <v>-0.3352656</v>
      </c>
      <c r="AN998" s="56">
        <v>0.92382810000000004</v>
      </c>
      <c r="AO998" s="65">
        <f>offs29+Ampl29*SIN(2*PI()*freq29*($AL998)+deph29*PI()/180)</f>
        <v>-1.3785108188775603</v>
      </c>
      <c r="AP998" s="66">
        <f t="shared" si="268"/>
        <v>1.0883605867108888</v>
      </c>
      <c r="AQ998" s="67">
        <f>offs30+Ampl30*SIN(2*PI()*freq30*($AL998-reta30)+deph30*PI()/180)</f>
        <v>2.4693014027971931</v>
      </c>
      <c r="AR998" s="68">
        <f t="shared" si="269"/>
        <v>2.388487729658864</v>
      </c>
      <c r="AT998" s="56">
        <v>0.24149999999999999</v>
      </c>
      <c r="AU998" s="56">
        <f t="shared" si="270"/>
        <v>0.49149999999999999</v>
      </c>
      <c r="AV998" s="56">
        <v>-0.3352656</v>
      </c>
      <c r="AW998" s="56">
        <v>0.92382810000000004</v>
      </c>
      <c r="AX998" s="65">
        <f>offs31+Ampl31*SIN(2*PI()*freq31*($AU998)+deph31*PI()/180)</f>
        <v>1.147504659022601</v>
      </c>
      <c r="AY998" s="66">
        <f>(AV998-AX998)^2</f>
        <v>2.1986076410419515</v>
      </c>
      <c r="AZ998" s="67">
        <f>offs32+Ampl32*SIN(2*PI()*freq32*($AU998-reta32)+deph32*PI()/180)</f>
        <v>-0.69360894971275278</v>
      </c>
      <c r="BA998" s="68">
        <f t="shared" si="271"/>
        <v>2.6161026097834941</v>
      </c>
    </row>
    <row r="999" spans="1:53" x14ac:dyDescent="0.25">
      <c r="A999" s="56">
        <v>0.24199999999999999</v>
      </c>
      <c r="B999" s="56">
        <f t="shared" si="255"/>
        <v>0.49199999999999999</v>
      </c>
      <c r="C999" s="56">
        <v>-0.17862510000000001</v>
      </c>
      <c r="D999" s="56">
        <v>0.92709370000000002</v>
      </c>
      <c r="E999" s="65">
        <f>offs21+Ampl21*SIN(2*PI()*freq21*($B999)+deph21*PI()/180)</f>
        <v>1.0603803546506834</v>
      </c>
      <c r="F999" s="66">
        <f t="shared" si="256"/>
        <v>1.5351345166541468</v>
      </c>
      <c r="G999" s="67">
        <f>offs22+Ampl22*SIN(2*PI()*freq22*($B999-reta22)+deph22*PI()/180)</f>
        <v>8.1776191010445753E-2</v>
      </c>
      <c r="H999" s="68">
        <f t="shared" si="257"/>
        <v>0.71456169100430511</v>
      </c>
      <c r="J999" s="56">
        <v>0.48399999999999999</v>
      </c>
      <c r="K999" s="56">
        <f t="shared" si="258"/>
        <v>0.98399999999999999</v>
      </c>
      <c r="L999" s="56">
        <v>-0.83487500000000003</v>
      </c>
      <c r="M999" s="56">
        <v>0.99668000000000001</v>
      </c>
      <c r="N999" s="65">
        <f>offs23+Ampl23*SIN(2*PI()*freq23*($K999)+deph23*PI()/180)</f>
        <v>-2.3165820152379069</v>
      </c>
      <c r="O999" s="66">
        <f t="shared" si="259"/>
        <v>2.1954556790052266</v>
      </c>
      <c r="P999" s="67">
        <f>offs24+Ampl24*SIN(2*PI()*freq24*($K999-reta24)+deph24*PI()/180)</f>
        <v>2.8152329699424659</v>
      </c>
      <c r="Q999" s="68">
        <f t="shared" si="260"/>
        <v>3.307134904486563</v>
      </c>
      <c r="S999" s="56">
        <v>0.48399999999999999</v>
      </c>
      <c r="T999" s="56">
        <f t="shared" si="261"/>
        <v>0.98399999999999999</v>
      </c>
      <c r="U999" s="56">
        <v>-0.73671900000000001</v>
      </c>
      <c r="V999" s="56">
        <v>0.93027300000000002</v>
      </c>
      <c r="W999" s="65">
        <f>offs25+Ampl25*SIN(2*PI()*freq25*($T999)+deph25*PI()/180)</f>
        <v>-1.9312012803061518</v>
      </c>
      <c r="X999" s="66">
        <f t="shared" si="262"/>
        <v>1.4267879179653844</v>
      </c>
      <c r="Y999" s="67">
        <f>offs26+Ampl26*SIN(2*PI()*freq26*($T999-reta26)+deph26*PI()/180)</f>
        <v>0.65017314574021912</v>
      </c>
      <c r="Z999" s="68">
        <f t="shared" si="263"/>
        <v>7.8455928356350499E-2</v>
      </c>
      <c r="AB999" s="56">
        <v>0.24199999999999999</v>
      </c>
      <c r="AC999" s="56">
        <f t="shared" si="264"/>
        <v>0.49199999999999999</v>
      </c>
      <c r="AD999" s="56">
        <v>-0.73565630000000004</v>
      </c>
      <c r="AE999" s="56">
        <v>0.94335939999999996</v>
      </c>
      <c r="AF999" s="65">
        <f>offs27+Ampl27*SIN(2*PI()*freq27*($AC999)+deph27*PI()/180)</f>
        <v>-2.2940012458768813</v>
      </c>
      <c r="AG999" s="66">
        <f t="shared" si="265"/>
        <v>2.4284389703400198</v>
      </c>
      <c r="AH999" s="67">
        <f>offs28+Ampl28*SIN(2*PI()*freq28*($AC999-reta28)+deph28*PI()/180)</f>
        <v>2.1044862468491283</v>
      </c>
      <c r="AI999" s="68">
        <f t="shared" si="266"/>
        <v>1.3482155544737995</v>
      </c>
      <c r="AK999" s="56">
        <v>0.24199999999999999</v>
      </c>
      <c r="AL999" s="56">
        <f t="shared" si="267"/>
        <v>0.49199999999999999</v>
      </c>
      <c r="AM999" s="56">
        <v>-0.32940629999999999</v>
      </c>
      <c r="AN999" s="56">
        <v>0.91503909999999999</v>
      </c>
      <c r="AO999" s="65">
        <f>offs29+Ampl29*SIN(2*PI()*freq29*($AL999)+deph29*PI()/180)</f>
        <v>-1.6461003271594907</v>
      </c>
      <c r="AP999" s="66">
        <f t="shared" si="268"/>
        <v>1.7336831611574777</v>
      </c>
      <c r="AQ999" s="67">
        <f>offs30+Ampl30*SIN(2*PI()*freq30*($AL999-reta30)+deph30*PI()/180)</f>
        <v>2.2522703956796795</v>
      </c>
      <c r="AR999" s="68">
        <f t="shared" si="269"/>
        <v>1.7881875381451544</v>
      </c>
      <c r="AT999" s="56">
        <v>0.24199999999999999</v>
      </c>
      <c r="AU999" s="56">
        <f t="shared" si="270"/>
        <v>0.49199999999999999</v>
      </c>
      <c r="AV999" s="56">
        <v>-0.32940629999999999</v>
      </c>
      <c r="AW999" s="56">
        <v>0.91503909999999999</v>
      </c>
      <c r="AX999" s="65">
        <f>offs31+Ampl31*SIN(2*PI()*freq31*($AU999)+deph31*PI()/180)</f>
        <v>1.4315837037651975</v>
      </c>
      <c r="AY999" s="66">
        <f>(AV999-AX999)^2</f>
        <v>3.1010857933609506</v>
      </c>
      <c r="AZ999" s="67">
        <f>offs32+Ampl32*SIN(2*PI()*freq32*($AU999-reta32)+deph32*PI()/180)</f>
        <v>-0.24927124422595826</v>
      </c>
      <c r="BA999" s="68">
        <f t="shared" si="271"/>
        <v>1.3556185776715697</v>
      </c>
    </row>
    <row r="1000" spans="1:53" x14ac:dyDescent="0.25">
      <c r="A1000" s="56">
        <v>0.24249999999999999</v>
      </c>
      <c r="B1000" s="56">
        <f t="shared" si="255"/>
        <v>0.49249999999999999</v>
      </c>
      <c r="C1000" s="56">
        <v>-0.17081260000000001</v>
      </c>
      <c r="D1000" s="56">
        <v>0.89584370000000002</v>
      </c>
      <c r="E1000" s="65">
        <f>offs21+Ampl21*SIN(2*PI()*freq21*($B1000)+deph21*PI()/180)</f>
        <v>1.0992793717553726</v>
      </c>
      <c r="F1000" s="66">
        <f t="shared" si="256"/>
        <v>1.6131336167174504</v>
      </c>
      <c r="G1000" s="67">
        <f>offs22+Ampl22*SIN(2*PI()*freq22*($B1000-reta22)+deph22*PI()/180)</f>
        <v>2.5142739980034245E-2</v>
      </c>
      <c r="H1000" s="68">
        <f t="shared" si="257"/>
        <v>0.75812016177968999</v>
      </c>
      <c r="J1000" s="56">
        <v>0.48499999999999999</v>
      </c>
      <c r="K1000" s="56">
        <f t="shared" si="258"/>
        <v>0.98499999999999999</v>
      </c>
      <c r="L1000" s="56">
        <v>-0.81143799999999999</v>
      </c>
      <c r="M1000" s="56">
        <v>0.99863299999999999</v>
      </c>
      <c r="N1000" s="65">
        <f>offs23+Ampl23*SIN(2*PI()*freq23*($K1000)+deph23*PI()/180)</f>
        <v>-2.2098395074634842</v>
      </c>
      <c r="O1000" s="66">
        <f t="shared" si="259"/>
        <v>1.9555267760761454</v>
      </c>
      <c r="P1000" s="67">
        <f>offs24+Ampl24*SIN(2*PI()*freq24*($K1000-reta24)+deph24*PI()/180)</f>
        <v>2.8820739732496108</v>
      </c>
      <c r="Q1000" s="68">
        <f t="shared" si="260"/>
        <v>3.5473498997154413</v>
      </c>
      <c r="S1000" s="56">
        <v>0.48499999999999999</v>
      </c>
      <c r="T1000" s="56">
        <f t="shared" si="261"/>
        <v>0.98499999999999999</v>
      </c>
      <c r="U1000" s="56">
        <v>-0.78066400000000002</v>
      </c>
      <c r="V1000" s="56">
        <v>0.92441399999999996</v>
      </c>
      <c r="W1000" s="65">
        <f>offs25+Ampl25*SIN(2*PI()*freq25*($T1000)+deph25*PI()/180)</f>
        <v>-2.1554744716138639</v>
      </c>
      <c r="X1000" s="66">
        <f t="shared" si="262"/>
        <v>1.8901038328591346</v>
      </c>
      <c r="Y1000" s="67">
        <f>offs26+Ampl26*SIN(2*PI()*freq26*($T1000-reta26)+deph26*PI()/180)</f>
        <v>1.0262460950374406</v>
      </c>
      <c r="Z1000" s="68">
        <f t="shared" si="263"/>
        <v>1.0369775579714339E-2</v>
      </c>
      <c r="AB1000" s="56">
        <v>0.24249999999999999</v>
      </c>
      <c r="AC1000" s="56">
        <f t="shared" si="264"/>
        <v>0.49249999999999999</v>
      </c>
      <c r="AD1000" s="56">
        <v>-0.71807810000000005</v>
      </c>
      <c r="AE1000" s="56">
        <v>0.94921869999999997</v>
      </c>
      <c r="AF1000" s="65">
        <f>offs27+Ampl27*SIN(2*PI()*freq27*($AC1000)+deph27*PI()/180)</f>
        <v>-2.1801008707145257</v>
      </c>
      <c r="AG1000" s="66">
        <f t="shared" si="265"/>
        <v>2.1375105820877787</v>
      </c>
      <c r="AH1000" s="67">
        <f>offs28+Ampl28*SIN(2*PI()*freq28*($AC1000-reta28)+deph28*PI()/180)</f>
        <v>2.2975683921204064</v>
      </c>
      <c r="AI1000" s="68">
        <f t="shared" si="266"/>
        <v>1.8180468922411952</v>
      </c>
      <c r="AK1000" s="56">
        <v>0.24249999999999999</v>
      </c>
      <c r="AL1000" s="56">
        <f t="shared" si="267"/>
        <v>0.49249999999999999</v>
      </c>
      <c r="AM1000" s="56">
        <v>-0.32940629999999999</v>
      </c>
      <c r="AN1000" s="56">
        <v>0.91992189999999996</v>
      </c>
      <c r="AO1000" s="65">
        <f>offs29+Ampl29*SIN(2*PI()*freq29*($AL1000)+deph29*PI()/180)</f>
        <v>-1.8847433888954419</v>
      </c>
      <c r="AP1000" s="66">
        <f t="shared" si="268"/>
        <v>2.4190734600937476</v>
      </c>
      <c r="AQ1000" s="67">
        <f>offs30+Ampl30*SIN(2*PI()*freq30*($AL1000-reta30)+deph30*PI()/180)</f>
        <v>2.0024484223570833</v>
      </c>
      <c r="AR1000" s="68">
        <f t="shared" si="269"/>
        <v>1.1718636716065212</v>
      </c>
      <c r="AT1000" s="56">
        <v>0.24249999999999999</v>
      </c>
      <c r="AU1000" s="56">
        <f t="shared" si="270"/>
        <v>0.49249999999999999</v>
      </c>
      <c r="AV1000" s="56">
        <v>-0.32940629999999999</v>
      </c>
      <c r="AW1000" s="56">
        <v>0.91992189999999996</v>
      </c>
      <c r="AX1000" s="65">
        <f>offs31+Ampl31*SIN(2*PI()*freq31*($AU1000)+deph31*PI()/180)</f>
        <v>1.5294706721749853</v>
      </c>
      <c r="AY1000" s="66">
        <f>(AV1000-AX1000)^2</f>
        <v>3.4554235976824415</v>
      </c>
      <c r="AZ1000" s="67">
        <f>offs32+Ampl32*SIN(2*PI()*freq32*($AU1000-reta32)+deph32*PI()/180)</f>
        <v>0.30946613203473672</v>
      </c>
      <c r="BA1000" s="68">
        <f t="shared" si="271"/>
        <v>0.37265624464205932</v>
      </c>
    </row>
    <row r="1001" spans="1:53" x14ac:dyDescent="0.25">
      <c r="A1001" s="56">
        <v>0.24299999999999999</v>
      </c>
      <c r="B1001" s="56">
        <f t="shared" si="255"/>
        <v>0.49299999999999999</v>
      </c>
      <c r="C1001" s="56">
        <v>-0.16300010000000001</v>
      </c>
      <c r="D1001" s="56">
        <v>0.90853910000000004</v>
      </c>
      <c r="E1001" s="65">
        <f>offs21+Ampl21*SIN(2*PI()*freq21*($B1001)+deph21*PI()/180)</f>
        <v>1.1366094042608668</v>
      </c>
      <c r="F1001" s="66">
        <f t="shared" si="256"/>
        <v>1.6889848635651761</v>
      </c>
      <c r="G1001" s="67">
        <f>offs22+Ampl22*SIN(2*PI()*freq22*($B1001-reta22)+deph22*PI()/180)</f>
        <v>-3.0608203097062359E-2</v>
      </c>
      <c r="H1001" s="68">
        <f t="shared" si="257"/>
        <v>0.88199765691448562</v>
      </c>
      <c r="J1001" s="56">
        <v>0.48599999999999999</v>
      </c>
      <c r="K1001" s="56">
        <f t="shared" si="258"/>
        <v>0.98599999999999999</v>
      </c>
      <c r="L1001" s="56">
        <v>-0.78409399999999996</v>
      </c>
      <c r="M1001" s="56">
        <v>0.99375000000000002</v>
      </c>
      <c r="N1001" s="65">
        <f>offs23+Ampl23*SIN(2*PI()*freq23*($K1001)+deph23*PI()/180)</f>
        <v>-2.0754440742313571</v>
      </c>
      <c r="O1001" s="66">
        <f t="shared" si="259"/>
        <v>1.6675850142173314</v>
      </c>
      <c r="P1001" s="67">
        <f>offs24+Ampl24*SIN(2*PI()*freq24*($K1001-reta24)+deph24*PI()/180)</f>
        <v>2.9180441545108371</v>
      </c>
      <c r="Q1001" s="68">
        <f t="shared" si="260"/>
        <v>3.7029079930845779</v>
      </c>
      <c r="S1001" s="56">
        <v>0.48599999999999999</v>
      </c>
      <c r="T1001" s="56">
        <f t="shared" si="261"/>
        <v>0.98599999999999999</v>
      </c>
      <c r="U1001" s="56">
        <v>-0.81386700000000001</v>
      </c>
      <c r="V1001" s="56">
        <v>0.94003899999999996</v>
      </c>
      <c r="W1001" s="65">
        <f>offs25+Ampl25*SIN(2*PI()*freq25*($T1001)+deph25*PI()/180)</f>
        <v>-2.3191241439988732</v>
      </c>
      <c r="X1001" s="66">
        <f t="shared" si="262"/>
        <v>2.2657990695596442</v>
      </c>
      <c r="Y1001" s="67">
        <f>offs26+Ampl26*SIN(2*PI()*freq26*($T1001-reta26)+deph26*PI()/180)</f>
        <v>1.398743189565625</v>
      </c>
      <c r="Z1001" s="68">
        <f t="shared" si="263"/>
        <v>0.21040953352505692</v>
      </c>
      <c r="AB1001" s="56">
        <v>0.24299999999999999</v>
      </c>
      <c r="AC1001" s="56">
        <f t="shared" si="264"/>
        <v>0.49299999999999999</v>
      </c>
      <c r="AD1001" s="56">
        <v>-0.69659380000000004</v>
      </c>
      <c r="AE1001" s="56">
        <v>0.94628909999999999</v>
      </c>
      <c r="AF1001" s="65">
        <f>offs27+Ampl27*SIN(2*PI()*freq27*($AC1001)+deph27*PI()/180)</f>
        <v>-2.0390427136850993</v>
      </c>
      <c r="AG1001" s="66">
        <f t="shared" si="265"/>
        <v>1.8021690858543029</v>
      </c>
      <c r="AH1001" s="67">
        <f>offs28+Ampl28*SIN(2*PI()*freq28*($AC1001-reta28)+deph28*PI()/180)</f>
        <v>2.4689958754132895</v>
      </c>
      <c r="AI1001" s="68">
        <f t="shared" si="266"/>
        <v>2.3186359238895378</v>
      </c>
      <c r="AK1001" s="56">
        <v>0.24299999999999999</v>
      </c>
      <c r="AL1001" s="56">
        <f t="shared" si="267"/>
        <v>0.49299999999999999</v>
      </c>
      <c r="AM1001" s="56">
        <v>-0.32940629999999999</v>
      </c>
      <c r="AN1001" s="56">
        <v>0.91894529999999996</v>
      </c>
      <c r="AO1001" s="65">
        <f>offs29+Ampl29*SIN(2*PI()*freq29*($AL1001)+deph29*PI()/180)</f>
        <v>-2.0885638198944747</v>
      </c>
      <c r="AP1001" s="66">
        <f t="shared" si="268"/>
        <v>3.094635179801279</v>
      </c>
      <c r="AQ1001" s="67">
        <f>offs30+Ampl30*SIN(2*PI()*freq30*($AL1001-reta30)+deph30*PI()/180)</f>
        <v>1.7259869289242009</v>
      </c>
      <c r="AR1001" s="68">
        <f t="shared" si="269"/>
        <v>0.65131619081662762</v>
      </c>
      <c r="AT1001" s="56">
        <v>0.24299999999999999</v>
      </c>
      <c r="AU1001" s="56">
        <f t="shared" si="270"/>
        <v>0.49299999999999999</v>
      </c>
      <c r="AV1001" s="56">
        <v>-0.32940629999999999</v>
      </c>
      <c r="AW1001" s="56">
        <v>0.91894529999999996</v>
      </c>
      <c r="AX1001" s="65">
        <f>offs31+Ampl31*SIN(2*PI()*freq31*($AU1001)+deph31*PI()/180)</f>
        <v>1.4315837057653678</v>
      </c>
      <c r="AY1001" s="66">
        <f>(AV1001-AX1001)^2</f>
        <v>3.1010858004055102</v>
      </c>
      <c r="AZ1001" s="67">
        <f>offs32+Ampl32*SIN(2*PI()*freq32*($AU1001-reta32)+deph32*PI()/180)</f>
        <v>0.92791007172872864</v>
      </c>
      <c r="BA1001" s="68">
        <f t="shared" si="271"/>
        <v>8.0367132148212849E-5</v>
      </c>
    </row>
    <row r="1002" spans="1:53" x14ac:dyDescent="0.25">
      <c r="A1002" s="56">
        <v>0.24349999999999999</v>
      </c>
      <c r="B1002" s="56">
        <f t="shared" si="255"/>
        <v>0.49349999999999999</v>
      </c>
      <c r="C1002" s="56">
        <v>-0.15714069999999999</v>
      </c>
      <c r="D1002" s="56">
        <v>0.90951559999999998</v>
      </c>
      <c r="E1002" s="65">
        <f>offs21+Ampl21*SIN(2*PI()*freq21*($B1002)+deph21*PI()/180)</f>
        <v>1.1723336119319927</v>
      </c>
      <c r="F1002" s="66">
        <f t="shared" si="256"/>
        <v>1.7675019460870456</v>
      </c>
      <c r="G1002" s="67">
        <f>offs22+Ampl22*SIN(2*PI()*freq22*($B1002-reta22)+deph22*PI()/180)</f>
        <v>-8.542161877091381E-2</v>
      </c>
      <c r="H1002" s="68">
        <f t="shared" si="257"/>
        <v>0.98990006929560115</v>
      </c>
      <c r="J1002" s="56">
        <v>0.48699999999999999</v>
      </c>
      <c r="K1002" s="56">
        <f t="shared" si="258"/>
        <v>0.98699999999999999</v>
      </c>
      <c r="L1002" s="56">
        <v>-0.75089099999999998</v>
      </c>
      <c r="M1002" s="56">
        <v>1.0044919999999999</v>
      </c>
      <c r="N1002" s="65">
        <f>offs23+Ampl23*SIN(2*PI()*freq23*($K1002)+deph23*PI()/180)</f>
        <v>-1.9155152118075063</v>
      </c>
      <c r="O1002" s="66">
        <f t="shared" si="259"/>
        <v>1.3563495547282554</v>
      </c>
      <c r="P1002" s="67">
        <f>offs24+Ampl24*SIN(2*PI()*freq24*($K1002-reta24)+deph24*PI()/180)</f>
        <v>2.9225762424801189</v>
      </c>
      <c r="Q1002" s="68">
        <f t="shared" si="260"/>
        <v>3.6790471612505318</v>
      </c>
      <c r="S1002" s="56">
        <v>0.48699999999999999</v>
      </c>
      <c r="T1002" s="56">
        <f t="shared" si="261"/>
        <v>0.98699999999999999</v>
      </c>
      <c r="U1002" s="56">
        <v>-0.832422</v>
      </c>
      <c r="V1002" s="56">
        <v>0.94980500000000001</v>
      </c>
      <c r="W1002" s="65">
        <f>offs25+Ampl25*SIN(2*PI()*freq25*($T1002)+deph25*PI()/180)</f>
        <v>-2.4163529262305943</v>
      </c>
      <c r="X1002" s="66">
        <f t="shared" si="262"/>
        <v>2.5088371790697082</v>
      </c>
      <c r="Y1002" s="67">
        <f>offs26+Ampl26*SIN(2*PI()*freq26*($T1002-reta26)+deph26*PI()/180)</f>
        <v>1.7544685340453805</v>
      </c>
      <c r="Z1002" s="68">
        <f t="shared" si="263"/>
        <v>0.64748340302240126</v>
      </c>
      <c r="AB1002" s="56">
        <v>0.24349999999999999</v>
      </c>
      <c r="AC1002" s="56">
        <f t="shared" si="264"/>
        <v>0.49349999999999999</v>
      </c>
      <c r="AD1002" s="56">
        <v>-0.67315630000000004</v>
      </c>
      <c r="AE1002" s="56">
        <v>0.94921880000000003</v>
      </c>
      <c r="AF1002" s="65">
        <f>offs27+Ampl27*SIN(2*PI()*freq27*($AC1002)+deph27*PI()/180)</f>
        <v>-1.8730513461889822</v>
      </c>
      <c r="AG1002" s="66">
        <f t="shared" si="265"/>
        <v>1.4397481218688595</v>
      </c>
      <c r="AH1002" s="67">
        <f>offs28+Ampl28*SIN(2*PI()*freq28*($AC1002-reta28)+deph28*PI()/180)</f>
        <v>2.616065182910396</v>
      </c>
      <c r="AI1002" s="68">
        <f t="shared" si="266"/>
        <v>2.7783768642214701</v>
      </c>
      <c r="AK1002" s="56">
        <v>0.24349999999999999</v>
      </c>
      <c r="AL1002" s="56">
        <f t="shared" si="267"/>
        <v>0.49349999999999999</v>
      </c>
      <c r="AM1002" s="56">
        <v>-0.33331250000000001</v>
      </c>
      <c r="AN1002" s="56">
        <v>0.91601560000000004</v>
      </c>
      <c r="AO1002" s="65">
        <f>offs29+Ampl29*SIN(2*PI()*freq29*($AL1002)+deph29*PI()/180)</f>
        <v>-2.2525428847042117</v>
      </c>
      <c r="AP1002" s="66">
        <f t="shared" si="268"/>
        <v>3.6834452695718767</v>
      </c>
      <c r="AQ1002" s="67">
        <f>offs30+Ampl30*SIN(2*PI()*freq30*($AL1002-reta30)+deph30*PI()/180)</f>
        <v>1.4296933148723872</v>
      </c>
      <c r="AR1002" s="68">
        <f t="shared" si="269"/>
        <v>0.26386479475651742</v>
      </c>
      <c r="AT1002" s="56">
        <v>0.24349999999999999</v>
      </c>
      <c r="AU1002" s="56">
        <f t="shared" si="270"/>
        <v>0.49349999999999999</v>
      </c>
      <c r="AV1002" s="56">
        <v>-0.33331250000000001</v>
      </c>
      <c r="AW1002" s="56">
        <v>0.91601560000000004</v>
      </c>
      <c r="AX1002" s="65">
        <f>offs31+Ampl31*SIN(2*PI()*freq31*($AU1002)+deph31*PI()/180)</f>
        <v>1.1475046628271515</v>
      </c>
      <c r="AY1002" s="66">
        <f>(AV1002-AX1002)^2</f>
        <v>2.192819469723454</v>
      </c>
      <c r="AZ1002" s="67">
        <f>offs32+Ampl32*SIN(2*PI()*freq32*($AU1002-reta32)+deph32*PI()/180)</f>
        <v>1.5455229730865823</v>
      </c>
      <c r="BA1002" s="68">
        <f t="shared" si="271"/>
        <v>0.39627953277036942</v>
      </c>
    </row>
    <row r="1003" spans="1:53" x14ac:dyDescent="0.25">
      <c r="A1003" s="56">
        <v>0.24399999999999999</v>
      </c>
      <c r="B1003" s="56">
        <f t="shared" si="255"/>
        <v>0.49399999999999999</v>
      </c>
      <c r="C1003" s="56">
        <v>-0.14932819999999999</v>
      </c>
      <c r="D1003" s="56">
        <v>0.90365620000000002</v>
      </c>
      <c r="E1003" s="65">
        <f>offs21+Ampl21*SIN(2*PI()*freq21*($B1003)+deph21*PI()/180)</f>
        <v>1.206416739288807</v>
      </c>
      <c r="F1003" s="66">
        <f t="shared" si="256"/>
        <v>1.8380443404072111</v>
      </c>
      <c r="G1003" s="67">
        <f>offs22+Ampl22*SIN(2*PI()*freq22*($B1003-reta22)+deph22*PI()/180)</f>
        <v>-0.13924341281796626</v>
      </c>
      <c r="H1003" s="68">
        <f t="shared" si="257"/>
        <v>1.0876396024158641</v>
      </c>
      <c r="J1003" s="56">
        <v>0.48799999999999999</v>
      </c>
      <c r="K1003" s="56">
        <f t="shared" si="258"/>
        <v>0.98799999999999999</v>
      </c>
      <c r="L1003" s="56">
        <v>-0.713781</v>
      </c>
      <c r="M1003" s="56">
        <v>0.99960899999999997</v>
      </c>
      <c r="N1003" s="65">
        <f>offs23+Ampl23*SIN(2*PI()*freq23*($K1003)+deph23*PI()/180)</f>
        <v>-1.7325750938892635</v>
      </c>
      <c r="O1003" s="66">
        <f t="shared" si="259"/>
        <v>1.0379414057436454</v>
      </c>
      <c r="P1003" s="67">
        <f>offs24+Ampl24*SIN(2*PI()*freq24*($K1003-reta24)+deph24*PI()/180)</f>
        <v>2.8955987634228357</v>
      </c>
      <c r="Q1003" s="68">
        <f t="shared" si="260"/>
        <v>3.5947771830041808</v>
      </c>
      <c r="S1003" s="56">
        <v>0.48799999999999999</v>
      </c>
      <c r="T1003" s="56">
        <f t="shared" si="261"/>
        <v>0.98799999999999999</v>
      </c>
      <c r="U1003" s="56">
        <v>-0.83730499999999997</v>
      </c>
      <c r="V1003" s="56">
        <v>0.94589800000000002</v>
      </c>
      <c r="W1003" s="65">
        <f>offs25+Ampl25*SIN(2*PI()*freq25*($T1003)+deph25*PI()/180)</f>
        <v>-2.4437164402258045</v>
      </c>
      <c r="X1003" s="66">
        <f t="shared" si="262"/>
        <v>2.5805577152883434</v>
      </c>
      <c r="Y1003" s="67">
        <f>offs26+Ampl26*SIN(2*PI()*freq26*($T1003-reta26)+deph26*PI()/180)</f>
        <v>2.0808203808043708</v>
      </c>
      <c r="Z1003" s="68">
        <f t="shared" si="263"/>
        <v>1.2880488104506609</v>
      </c>
      <c r="AB1003" s="56">
        <v>0.24399999999999999</v>
      </c>
      <c r="AC1003" s="56">
        <f t="shared" si="264"/>
        <v>0.49399999999999999</v>
      </c>
      <c r="AD1003" s="56">
        <v>-0.64581250000000001</v>
      </c>
      <c r="AE1003" s="56">
        <v>0.95214840000000001</v>
      </c>
      <c r="AF1003" s="65">
        <f>offs27+Ampl27*SIN(2*PI()*freq27*($AC1003)+deph27*PI()/180)</f>
        <v>-1.6847445512500627</v>
      </c>
      <c r="AG1003" s="66">
        <f t="shared" si="265"/>
        <v>1.0793798071146632</v>
      </c>
      <c r="AH1003" s="67">
        <f>offs28+Ampl28*SIN(2*PI()*freq28*($AC1003-reta28)+deph28*PI()/180)</f>
        <v>2.7364569437775836</v>
      </c>
      <c r="AI1003" s="68">
        <f t="shared" si="266"/>
        <v>3.183756979397681</v>
      </c>
      <c r="AK1003" s="56">
        <v>0.24399999999999999</v>
      </c>
      <c r="AL1003" s="56">
        <f t="shared" si="267"/>
        <v>0.49399999999999999</v>
      </c>
      <c r="AM1003" s="56">
        <v>-0.33917190000000003</v>
      </c>
      <c r="AN1003" s="56">
        <v>0.91113279999999996</v>
      </c>
      <c r="AO1003" s="65">
        <f>offs29+Ampl29*SIN(2*PI()*freq29*($AL1003)+deph29*PI()/180)</f>
        <v>-2.3726428745337218</v>
      </c>
      <c r="AP1003" s="66">
        <f t="shared" si="268"/>
        <v>4.1350042042711239</v>
      </c>
      <c r="AQ1003" s="67">
        <f>offs30+Ampl30*SIN(2*PI()*freq30*($AL1003-reta30)+deph30*PI()/180)</f>
        <v>1.1208633123218317</v>
      </c>
      <c r="AR1003" s="68">
        <f t="shared" si="269"/>
        <v>4.3986887798778004E-2</v>
      </c>
      <c r="AT1003" s="56">
        <v>0.24399999999999999</v>
      </c>
      <c r="AU1003" s="56">
        <f t="shared" si="270"/>
        <v>0.49399999999999999</v>
      </c>
      <c r="AV1003" s="56">
        <v>-0.33917190000000003</v>
      </c>
      <c r="AW1003" s="56">
        <v>0.91113279999999996</v>
      </c>
      <c r="AX1003" s="65">
        <f>offs31+Ampl31*SIN(2*PI()*freq31*($AU1003)+deph31*PI()/180)</f>
        <v>0.70504117937820332</v>
      </c>
      <c r="AY1003" s="66">
        <f>(AV1003-AX1003)^2</f>
        <v>1.0903809551445101</v>
      </c>
      <c r="AZ1003" s="67">
        <f>offs32+Ampl32*SIN(2*PI()*freq32*($AU1003-reta32)+deph32*PI()/180)</f>
        <v>2.1018485821610589</v>
      </c>
      <c r="BA1003" s="68">
        <f t="shared" si="271"/>
        <v>1.4178040738874225</v>
      </c>
    </row>
    <row r="1004" spans="1:53" x14ac:dyDescent="0.25">
      <c r="A1004" s="56">
        <v>0.2445</v>
      </c>
      <c r="B1004" s="56">
        <f t="shared" si="255"/>
        <v>0.4945</v>
      </c>
      <c r="C1004" s="56">
        <v>-0.14346890000000001</v>
      </c>
      <c r="D1004" s="56">
        <v>0.89779690000000001</v>
      </c>
      <c r="E1004" s="65">
        <f>offs21+Ampl21*SIN(2*PI()*freq21*($B1004)+deph21*PI()/180)</f>
        <v>1.2388251503995302</v>
      </c>
      <c r="F1004" s="66">
        <f t="shared" si="256"/>
        <v>1.9107368417699391</v>
      </c>
      <c r="G1004" s="67">
        <f>offs22+Ampl22*SIN(2*PI()*freq22*($B1004-reta22)+deph22*PI()/180)</f>
        <v>-0.19202046962546704</v>
      </c>
      <c r="H1004" s="68">
        <f t="shared" si="257"/>
        <v>1.187701899137372</v>
      </c>
      <c r="J1004" s="56">
        <v>0.48899999999999999</v>
      </c>
      <c r="K1004" s="56">
        <f t="shared" si="258"/>
        <v>0.98899999999999999</v>
      </c>
      <c r="L1004" s="56">
        <v>-0.67276599999999998</v>
      </c>
      <c r="M1004" s="56">
        <v>0.98886700000000005</v>
      </c>
      <c r="N1004" s="65">
        <f>offs23+Ampl23*SIN(2*PI()*freq23*($K1004)+deph23*PI()/180)</f>
        <v>-1.5295087954192872</v>
      </c>
      <c r="O1004" s="66">
        <f t="shared" si="259"/>
        <v>0.73400821750285461</v>
      </c>
      <c r="P1004" s="67">
        <f>offs24+Ampl24*SIN(2*PI()*freq24*($K1004-reta24)+deph24*PI()/180)</f>
        <v>2.8375371682992947</v>
      </c>
      <c r="Q1004" s="68">
        <f t="shared" si="260"/>
        <v>3.417581391159743</v>
      </c>
      <c r="S1004" s="56">
        <v>0.48899999999999999</v>
      </c>
      <c r="T1004" s="56">
        <f t="shared" si="261"/>
        <v>0.98899999999999999</v>
      </c>
      <c r="U1004" s="56">
        <v>-0.82949200000000001</v>
      </c>
      <c r="V1004" s="56">
        <v>0.96347700000000003</v>
      </c>
      <c r="W1004" s="65">
        <f>offs25+Ampl25*SIN(2*PI()*freq25*($T1004)+deph25*PI()/180)</f>
        <v>-2.4002453198593261</v>
      </c>
      <c r="X1004" s="66">
        <f t="shared" si="262"/>
        <v>2.4672659918490942</v>
      </c>
      <c r="Y1004" s="67">
        <f>offs26+Ampl26*SIN(2*PI()*freq26*($T1004-reta26)+deph26*PI()/180)</f>
        <v>2.3662375529707971</v>
      </c>
      <c r="Z1004" s="68">
        <f t="shared" si="263"/>
        <v>1.967737168970936</v>
      </c>
      <c r="AB1004" s="56">
        <v>0.2445</v>
      </c>
      <c r="AC1004" s="56">
        <f t="shared" si="264"/>
        <v>0.4945</v>
      </c>
      <c r="AD1004" s="56">
        <v>-0.61260939999999997</v>
      </c>
      <c r="AE1004" s="56">
        <v>0.95703119999999997</v>
      </c>
      <c r="AF1004" s="65">
        <f>offs27+Ampl27*SIN(2*PI()*freq27*($AC1004)+deph27*PI()/180)</f>
        <v>-1.4770920395135119</v>
      </c>
      <c r="AG1004" s="66">
        <f t="shared" si="265"/>
        <v>0.74733023402024856</v>
      </c>
      <c r="AH1004" s="67">
        <f>offs28+Ampl28*SIN(2*PI()*freq28*($AC1004-reta28)+deph28*PI()/180)</f>
        <v>2.8282725080274065</v>
      </c>
      <c r="AI1004" s="68">
        <f t="shared" si="266"/>
        <v>3.5015440328681198</v>
      </c>
      <c r="AK1004" s="56">
        <v>0.2445</v>
      </c>
      <c r="AL1004" s="56">
        <f t="shared" si="267"/>
        <v>0.4945</v>
      </c>
      <c r="AM1004" s="56">
        <v>-0.34503129999999999</v>
      </c>
      <c r="AN1004" s="56">
        <v>0.91113279999999996</v>
      </c>
      <c r="AO1004" s="65">
        <f>offs29+Ampl29*SIN(2*PI()*freq29*($AL1004)+deph29*PI()/180)</f>
        <v>-2.4459065290443975</v>
      </c>
      <c r="AP1004" s="66">
        <f t="shared" si="268"/>
        <v>4.4136767280123497</v>
      </c>
      <c r="AQ1004" s="67">
        <f>offs30+Ampl30*SIN(2*PI()*freq30*($AL1004-reta30)+deph30*PI()/180)</f>
        <v>0.80710134088329244</v>
      </c>
      <c r="AR1004" s="68">
        <f t="shared" si="269"/>
        <v>1.0822544485951189E-2</v>
      </c>
      <c r="AT1004" s="56">
        <v>0.2445</v>
      </c>
      <c r="AU1004" s="56">
        <f t="shared" si="270"/>
        <v>0.4945</v>
      </c>
      <c r="AV1004" s="56">
        <v>-0.34503129999999999</v>
      </c>
      <c r="AW1004" s="56">
        <v>0.91113279999999996</v>
      </c>
      <c r="AX1004" s="65">
        <f>offs31+Ampl31*SIN(2*PI()*freq31*($AU1004)+deph31*PI()/180)</f>
        <v>0.14750466400275863</v>
      </c>
      <c r="AY1004" s="66">
        <f>(AV1004-AX1004)^2</f>
        <v>0.24259167583612673</v>
      </c>
      <c r="AZ1004" s="67">
        <f>offs32+Ampl32*SIN(2*PI()*freq32*($AU1004-reta32)+deph32*PI()/180)</f>
        <v>2.5424298721876251</v>
      </c>
      <c r="BA1004" s="68">
        <f t="shared" si="271"/>
        <v>2.661130137727918</v>
      </c>
    </row>
    <row r="1005" spans="1:53" x14ac:dyDescent="0.25">
      <c r="A1005" s="56">
        <v>0.245</v>
      </c>
      <c r="B1005" s="56">
        <f t="shared" si="255"/>
        <v>0.495</v>
      </c>
      <c r="C1005" s="56">
        <v>-0.1376095</v>
      </c>
      <c r="D1005" s="56">
        <v>0.89486719999999997</v>
      </c>
      <c r="E1005" s="65">
        <f>offs21+Ampl21*SIN(2*PI()*freq21*($B1005)+deph21*PI()/180)</f>
        <v>1.2695268620751028</v>
      </c>
      <c r="F1005" s="66">
        <f t="shared" si="256"/>
        <v>1.9800327414739547</v>
      </c>
      <c r="G1005" s="67">
        <f>offs22+Ampl22*SIN(2*PI()*freq22*($B1005-reta22)+deph22*PI()/180)</f>
        <v>-0.24370070461021043</v>
      </c>
      <c r="H1005" s="68">
        <f t="shared" si="257"/>
        <v>1.2963368734084852</v>
      </c>
      <c r="J1005" s="56">
        <v>0.49</v>
      </c>
      <c r="K1005" s="56">
        <f t="shared" si="258"/>
        <v>0.99</v>
      </c>
      <c r="L1005" s="56">
        <v>-0.62784399999999996</v>
      </c>
      <c r="M1005" s="56">
        <v>0.98886700000000005</v>
      </c>
      <c r="N1005" s="65">
        <f>offs23+Ampl23*SIN(2*PI()*freq23*($K1005)+deph23*PI()/180)</f>
        <v>-1.3095187932304215</v>
      </c>
      <c r="O1005" s="66">
        <f t="shared" si="259"/>
        <v>0.46468052372573798</v>
      </c>
      <c r="P1005" s="67">
        <f>offs24+Ampl24*SIN(2*PI()*freq24*($K1005-reta24)+deph24*PI()/180)</f>
        <v>2.7493071231488972</v>
      </c>
      <c r="Q1005" s="68">
        <f t="shared" si="260"/>
        <v>3.0991494271925046</v>
      </c>
      <c r="S1005" s="56">
        <v>0.49</v>
      </c>
      <c r="T1005" s="56">
        <f t="shared" si="261"/>
        <v>0.99</v>
      </c>
      <c r="U1005" s="56">
        <v>-0.80703100000000005</v>
      </c>
      <c r="V1005" s="56">
        <v>0.95761700000000005</v>
      </c>
      <c r="W1005" s="65">
        <f>offs25+Ampl25*SIN(2*PI()*freq25*($T1005)+deph25*PI()/180)</f>
        <v>-2.2874795512423702</v>
      </c>
      <c r="X1005" s="66">
        <f t="shared" si="262"/>
        <v>2.1917279128756326</v>
      </c>
      <c r="Y1005" s="67">
        <f>offs26+Ampl26*SIN(2*PI()*freq26*($T1005-reta26)+deph26*PI()/180)</f>
        <v>2.6006090049280051</v>
      </c>
      <c r="Z1005" s="68">
        <f t="shared" si="263"/>
        <v>2.6994227282573462</v>
      </c>
      <c r="AB1005" s="56">
        <v>0.245</v>
      </c>
      <c r="AC1005" s="56">
        <f t="shared" si="264"/>
        <v>0.495</v>
      </c>
      <c r="AD1005" s="56">
        <v>-0.57745310000000005</v>
      </c>
      <c r="AE1005" s="56">
        <v>0.95117189999999996</v>
      </c>
      <c r="AF1005" s="65">
        <f>offs27+Ampl27*SIN(2*PI()*freq27*($AC1005)+deph27*PI()/180)</f>
        <v>-1.2533686151350589</v>
      </c>
      <c r="AG1005" s="66">
        <f t="shared" si="265"/>
        <v>0.456861783600292</v>
      </c>
      <c r="AH1005" s="67">
        <f>offs28+Ampl28*SIN(2*PI()*freq28*($AC1005-reta28)+deph28*PI()/180)</f>
        <v>2.8900638893636801</v>
      </c>
      <c r="AI1005" s="68">
        <f t="shared" si="266"/>
        <v>3.7593021464186496</v>
      </c>
      <c r="AK1005" s="56">
        <v>0.245</v>
      </c>
      <c r="AL1005" s="56">
        <f t="shared" si="267"/>
        <v>0.495</v>
      </c>
      <c r="AM1005" s="56">
        <v>-0.35479690000000003</v>
      </c>
      <c r="AN1005" s="56">
        <v>0.91503909999999999</v>
      </c>
      <c r="AO1005" s="65">
        <f>offs29+Ampl29*SIN(2*PI()*freq29*($AL1005)+deph29*PI()/180)</f>
        <v>-2.470529853914031</v>
      </c>
      <c r="AP1005" s="66">
        <f t="shared" si="268"/>
        <v>4.4763259322777902</v>
      </c>
      <c r="AQ1005" s="67">
        <f>offs30+Ampl30*SIN(2*PI()*freq30*($AL1005-reta30)+deph30*PI()/180)</f>
        <v>0.49613326160986748</v>
      </c>
      <c r="AR1005" s="68">
        <f t="shared" si="269"/>
        <v>0.1754821014373398</v>
      </c>
      <c r="AT1005" s="56">
        <v>0.245</v>
      </c>
      <c r="AU1005" s="56">
        <f t="shared" si="270"/>
        <v>0.495</v>
      </c>
      <c r="AV1005" s="56">
        <v>-0.35479690000000003</v>
      </c>
      <c r="AW1005" s="56">
        <v>0.91503909999999999</v>
      </c>
      <c r="AX1005" s="65">
        <f>offs31+Ampl31*SIN(2*PI()*freq31*($AU1005)+deph31*PI()/180)</f>
        <v>-0.47052932458871682</v>
      </c>
      <c r="AY1005" s="66">
        <f>(AV1005-AX1005)^2</f>
        <v>1.339399410118302E-2</v>
      </c>
      <c r="AZ1005" s="67">
        <f>offs32+Ampl32*SIN(2*PI()*freq32*($AU1005-reta32)+deph32*PI()/180)</f>
        <v>2.8241396767881342</v>
      </c>
      <c r="BA1005" s="68">
        <f t="shared" si="271"/>
        <v>3.6446650122927866</v>
      </c>
    </row>
    <row r="1006" spans="1:53" x14ac:dyDescent="0.25">
      <c r="A1006" s="56">
        <v>0.2455</v>
      </c>
      <c r="B1006" s="56">
        <f t="shared" si="255"/>
        <v>0.4955</v>
      </c>
      <c r="C1006" s="56">
        <v>-0.13175010000000001</v>
      </c>
      <c r="D1006" s="56">
        <v>0.89193750000000005</v>
      </c>
      <c r="E1006" s="65">
        <f>offs21+Ampl21*SIN(2*PI()*freq21*($B1006)+deph21*PI()/180)</f>
        <v>1.2984915754327635</v>
      </c>
      <c r="F1006" s="66">
        <f t="shared" si="256"/>
        <v>2.0455912501447187</v>
      </c>
      <c r="G1006" s="67">
        <f>offs22+Ampl22*SIN(2*PI()*freq22*($B1006-reta22)+deph22*PI()/180)</f>
        <v>-0.2942331156196849</v>
      </c>
      <c r="H1006" s="68">
        <f t="shared" si="257"/>
        <v>1.4070007293595823</v>
      </c>
      <c r="J1006" s="56">
        <v>0.49099999999999999</v>
      </c>
      <c r="K1006" s="56">
        <f t="shared" si="258"/>
        <v>0.99099999999999999</v>
      </c>
      <c r="L1006" s="56">
        <v>-0.58096899999999996</v>
      </c>
      <c r="M1006" s="56">
        <v>0.98105500000000001</v>
      </c>
      <c r="N1006" s="65">
        <f>offs23+Ampl23*SIN(2*PI()*freq23*($K1006)+deph23*PI()/180)</f>
        <v>-1.0760744610727928</v>
      </c>
      <c r="O1006" s="66">
        <f t="shared" si="259"/>
        <v>0.24512941758410281</v>
      </c>
      <c r="P1006" s="67">
        <f>offs24+Ampl24*SIN(2*PI()*freq24*($K1006-reta24)+deph24*PI()/180)</f>
        <v>2.6323000684897582</v>
      </c>
      <c r="Q1006" s="68">
        <f t="shared" si="260"/>
        <v>2.7266102762117459</v>
      </c>
      <c r="S1006" s="56">
        <v>0.49099999999999999</v>
      </c>
      <c r="T1006" s="56">
        <f t="shared" si="261"/>
        <v>0.99099999999999999</v>
      </c>
      <c r="U1006" s="56">
        <v>-0.77187499999999998</v>
      </c>
      <c r="V1006" s="56">
        <v>0.96640599999999999</v>
      </c>
      <c r="W1006" s="65">
        <f>offs25+Ampl25*SIN(2*PI()*freq25*($T1006)+deph25*PI()/180)</f>
        <v>-2.1094139179467004</v>
      </c>
      <c r="X1006" s="66">
        <f t="shared" si="262"/>
        <v>1.7890103570220299</v>
      </c>
      <c r="Y1006" s="67">
        <f>offs26+Ampl26*SIN(2*PI()*freq26*($T1006-reta26)+deph26*PI()/180)</f>
        <v>2.7756320111463237</v>
      </c>
      <c r="Z1006" s="68">
        <f t="shared" si="263"/>
        <v>3.2732987594084371</v>
      </c>
      <c r="AB1006" s="56">
        <v>0.2455</v>
      </c>
      <c r="AC1006" s="56">
        <f t="shared" si="264"/>
        <v>0.4955</v>
      </c>
      <c r="AD1006" s="56">
        <v>-0.54229689999999997</v>
      </c>
      <c r="AE1006" s="56">
        <v>0.95605470000000004</v>
      </c>
      <c r="AF1006" s="65">
        <f>offs27+Ampl27*SIN(2*PI()*freq27*($AC1006)+deph27*PI()/180)</f>
        <v>-1.0171025301629983</v>
      </c>
      <c r="AG1006" s="66">
        <f t="shared" si="265"/>
        <v>0.225440386434482</v>
      </c>
      <c r="AH1006" s="67">
        <f>offs28+Ampl28*SIN(2*PI()*freq28*($AC1006-reta28)+deph28*PI()/180)</f>
        <v>2.9208566007903638</v>
      </c>
      <c r="AI1006" s="68">
        <f t="shared" si="266"/>
        <v>3.8604465093494262</v>
      </c>
      <c r="AK1006" s="56">
        <v>0.2455</v>
      </c>
      <c r="AL1006" s="56">
        <f t="shared" si="267"/>
        <v>0.4955</v>
      </c>
      <c r="AM1006" s="56">
        <v>-0.36456250000000001</v>
      </c>
      <c r="AN1006" s="56">
        <v>0.90625</v>
      </c>
      <c r="AO1006" s="65">
        <f>offs29+Ampl29*SIN(2*PI()*freq29*($AL1006)+deph29*PI()/180)</f>
        <v>-2.4459065411642196</v>
      </c>
      <c r="AP1006" s="66">
        <f t="shared" si="268"/>
        <v>4.3319930176898049</v>
      </c>
      <c r="AQ1006" s="67">
        <f>offs30+Ampl30*SIN(2*PI()*freq30*($AL1006-reta30)+deph30*PI()/180)</f>
        <v>0.19561614065715349</v>
      </c>
      <c r="AR1006" s="68">
        <f t="shared" si="269"/>
        <v>0.50500048204450854</v>
      </c>
      <c r="AT1006" s="56">
        <v>0.2455</v>
      </c>
      <c r="AU1006" s="56">
        <f t="shared" si="270"/>
        <v>0.4955</v>
      </c>
      <c r="AV1006" s="56">
        <v>-0.36456250000000001</v>
      </c>
      <c r="AW1006" s="56">
        <v>0.90625</v>
      </c>
      <c r="AX1006" s="65">
        <f>offs31+Ampl31*SIN(2*PI()*freq31*($AU1006)+deph31*PI()/180)</f>
        <v>-1.0885633134969837</v>
      </c>
      <c r="AY1006" s="66">
        <f>(AV1006-AX1006)^2</f>
        <v>0.52417717794429408</v>
      </c>
      <c r="AZ1006" s="67">
        <f>offs32+Ampl32*SIN(2*PI()*freq32*($AU1006-reta32)+deph32*PI()/180)</f>
        <v>2.9194022775006667</v>
      </c>
      <c r="BA1006" s="68">
        <f t="shared" si="271"/>
        <v>4.0527820924061215</v>
      </c>
    </row>
    <row r="1007" spans="1:53" x14ac:dyDescent="0.25">
      <c r="A1007" s="56">
        <v>0.246</v>
      </c>
      <c r="B1007" s="56">
        <f t="shared" si="255"/>
        <v>0.496</v>
      </c>
      <c r="C1007" s="56">
        <v>-0.12589069999999999</v>
      </c>
      <c r="D1007" s="56">
        <v>0.87924219999999997</v>
      </c>
      <c r="E1007" s="65">
        <f>offs21+Ampl21*SIN(2*PI()*freq21*($B1007)+deph21*PI()/180)</f>
        <v>1.3256907057973804</v>
      </c>
      <c r="F1007" s="66">
        <f t="shared" si="256"/>
        <v>2.107088577656699</v>
      </c>
      <c r="G1007" s="67">
        <f>offs22+Ampl22*SIN(2*PI()*freq22*($B1007-reta22)+deph22*PI()/180)</f>
        <v>-0.343567833265088</v>
      </c>
      <c r="H1007" s="68">
        <f t="shared" si="257"/>
        <v>1.4952643774537655</v>
      </c>
      <c r="J1007" s="56">
        <v>0.49199999999999999</v>
      </c>
      <c r="K1007" s="56">
        <f t="shared" si="258"/>
        <v>0.99199999999999999</v>
      </c>
      <c r="L1007" s="56">
        <v>-0.53409399999999996</v>
      </c>
      <c r="M1007" s="56">
        <v>0.97812500000000002</v>
      </c>
      <c r="N1007" s="65">
        <f>offs23+Ampl23*SIN(2*PI()*freq23*($K1007)+deph23*PI()/180)</f>
        <v>-0.83285735551743589</v>
      </c>
      <c r="O1007" s="66">
        <f t="shared" si="259"/>
        <v>8.9259542600037822E-2</v>
      </c>
      <c r="P1007" s="67">
        <f>offs24+Ampl24*SIN(2*PI()*freq24*($K1007-reta24)+deph24*PI()/180)</f>
        <v>2.4883612754704529</v>
      </c>
      <c r="Q1007" s="68">
        <f t="shared" si="260"/>
        <v>2.2808136077468659</v>
      </c>
      <c r="S1007" s="56">
        <v>0.49199999999999999</v>
      </c>
      <c r="T1007" s="56">
        <f t="shared" si="261"/>
        <v>0.99199999999999999</v>
      </c>
      <c r="U1007" s="56">
        <v>-0.72499999999999998</v>
      </c>
      <c r="V1007" s="56">
        <v>0.98398399999999997</v>
      </c>
      <c r="W1007" s="65">
        <f>offs25+Ampl25*SIN(2*PI()*freq25*($T1007)+deph25*PI()/180)</f>
        <v>-1.872356483805137</v>
      </c>
      <c r="X1007" s="66">
        <f t="shared" si="262"/>
        <v>1.3164269009296878</v>
      </c>
      <c r="Y1007" s="67">
        <f>offs26+Ampl26*SIN(2*PI()*freq26*($T1007-reta26)+deph26*PI()/180)</f>
        <v>2.8851062943739985</v>
      </c>
      <c r="Z1007" s="68">
        <f t="shared" si="263"/>
        <v>3.6142659781658564</v>
      </c>
      <c r="AB1007" s="56">
        <v>0.246</v>
      </c>
      <c r="AC1007" s="56">
        <f t="shared" si="264"/>
        <v>0.496</v>
      </c>
      <c r="AD1007" s="56">
        <v>-0.50518750000000001</v>
      </c>
      <c r="AE1007" s="56">
        <v>0.95605470000000004</v>
      </c>
      <c r="AF1007" s="65">
        <f>offs27+Ampl27*SIN(2*PI()*freq27*($AC1007)+deph27*PI()/180)</f>
        <v>-0.77201984189588169</v>
      </c>
      <c r="AG1007" s="66">
        <f t="shared" si="265"/>
        <v>7.1199498681640688E-2</v>
      </c>
      <c r="AH1007" s="67">
        <f>offs28+Ampl28*SIN(2*PI()*freq28*($AC1007-reta28)+deph28*PI()/180)</f>
        <v>2.9201650228535767</v>
      </c>
      <c r="AI1007" s="68">
        <f t="shared" si="266"/>
        <v>3.8577293603399809</v>
      </c>
      <c r="AK1007" s="56">
        <v>0.246</v>
      </c>
      <c r="AL1007" s="56">
        <f t="shared" si="267"/>
        <v>0.496</v>
      </c>
      <c r="AM1007" s="56">
        <v>-0.37628129999999999</v>
      </c>
      <c r="AN1007" s="56">
        <v>0.90820310000000004</v>
      </c>
      <c r="AO1007" s="65">
        <f>offs29+Ampl29*SIN(2*PI()*freq29*($AL1007)+deph29*PI()/180)</f>
        <v>-2.372642898474953</v>
      </c>
      <c r="AP1007" s="66">
        <f t="shared" si="268"/>
        <v>3.9854596318654694</v>
      </c>
      <c r="AQ1007" s="67">
        <f>offs30+Ampl30*SIN(2*PI()*freq30*($AL1007-reta30)+deph30*PI()/180)</f>
        <v>-8.7050293097899911E-2</v>
      </c>
      <c r="AR1007" s="68">
        <f t="shared" si="269"/>
        <v>0.990529316472883</v>
      </c>
      <c r="AT1007" s="56">
        <v>0.246</v>
      </c>
      <c r="AU1007" s="56">
        <f t="shared" si="270"/>
        <v>0.496</v>
      </c>
      <c r="AV1007" s="56">
        <v>-0.37628129999999999</v>
      </c>
      <c r="AW1007" s="56">
        <v>0.90820310000000004</v>
      </c>
      <c r="AX1007" s="65">
        <f>offs31+Ampl31*SIN(2*PI()*freq31*($AU1007)+deph31*PI()/180)</f>
        <v>-1.6460998297917007</v>
      </c>
      <c r="AY1007" s="66">
        <f>(AV1007-AX1007)^2</f>
        <v>1.612439098602356</v>
      </c>
      <c r="AZ1007" s="67">
        <f>offs32+Ampl32*SIN(2*PI()*freq32*($AU1007-reta32)+deph32*PI()/180)</f>
        <v>2.8188927072338776</v>
      </c>
      <c r="BA1007" s="68">
        <f t="shared" si="271"/>
        <v>3.6507347751915491</v>
      </c>
    </row>
    <row r="1008" spans="1:53" x14ac:dyDescent="0.25">
      <c r="A1008" s="56">
        <v>0.2465</v>
      </c>
      <c r="B1008" s="56">
        <f t="shared" si="255"/>
        <v>0.4965</v>
      </c>
      <c r="C1008" s="56">
        <v>-0.1200314</v>
      </c>
      <c r="D1008" s="56">
        <v>0.89291410000000004</v>
      </c>
      <c r="E1008" s="65">
        <f>offs21+Ampl21*SIN(2*PI()*freq21*($B1008)+deph21*PI()/180)</f>
        <v>1.3510974109110692</v>
      </c>
      <c r="F1008" s="66">
        <f t="shared" si="256"/>
        <v>2.1642199782926164</v>
      </c>
      <c r="G1008" s="67">
        <f>offs22+Ampl22*SIN(2*PI()*freq22*($B1008-reta22)+deph22*PI()/180)</f>
        <v>-0.3916561701363499</v>
      </c>
      <c r="H1008" s="68">
        <f t="shared" si="257"/>
        <v>1.6501207789181751</v>
      </c>
      <c r="J1008" s="56">
        <v>0.49299999999999999</v>
      </c>
      <c r="K1008" s="56">
        <f t="shared" si="258"/>
        <v>0.99299999999999999</v>
      </c>
      <c r="L1008" s="56">
        <v>-0.48331299999999999</v>
      </c>
      <c r="M1008" s="56">
        <v>0.97128899999999996</v>
      </c>
      <c r="N1008" s="65">
        <f>offs23+Ampl23*SIN(2*PI()*freq23*($K1008)+deph23*PI()/180)</f>
        <v>-0.58370315560984365</v>
      </c>
      <c r="O1008" s="66">
        <f t="shared" si="259"/>
        <v>1.0078183343368624E-2</v>
      </c>
      <c r="P1008" s="67">
        <f>offs24+Ampl24*SIN(2*PI()*freq24*($K1008-reta24)+deph24*PI()/180)</f>
        <v>2.319760744841795</v>
      </c>
      <c r="Q1008" s="68">
        <f t="shared" si="260"/>
        <v>1.8183760466366747</v>
      </c>
      <c r="S1008" s="56">
        <v>0.49299999999999999</v>
      </c>
      <c r="T1008" s="56">
        <f t="shared" si="261"/>
        <v>0.99299999999999999</v>
      </c>
      <c r="U1008" s="56">
        <v>-0.66738299999999995</v>
      </c>
      <c r="V1008" s="56">
        <v>0.97421899999999995</v>
      </c>
      <c r="W1008" s="65">
        <f>offs25+Ampl25*SIN(2*PI()*freq25*($T1008)+deph25*PI()/180)</f>
        <v>-1.5847051266054268</v>
      </c>
      <c r="X1008" s="66">
        <f t="shared" si="262"/>
        <v>0.84147988395990281</v>
      </c>
      <c r="Y1008" s="67">
        <f>offs26+Ampl26*SIN(2*PI()*freq26*($T1008-reta26)+deph26*PI()/180)</f>
        <v>2.9251536735500934</v>
      </c>
      <c r="Z1008" s="68">
        <f t="shared" si="263"/>
        <v>3.8061461004600097</v>
      </c>
      <c r="AB1008" s="56">
        <v>0.2465</v>
      </c>
      <c r="AC1008" s="56">
        <f t="shared" si="264"/>
        <v>0.4965</v>
      </c>
      <c r="AD1008" s="56">
        <v>-0.46612500000000001</v>
      </c>
      <c r="AE1008" s="56">
        <v>0.95605470000000004</v>
      </c>
      <c r="AF1008" s="65">
        <f>offs27+Ampl27*SIN(2*PI()*freq27*($AC1008)+deph27*PI()/180)</f>
        <v>-0.52198565073301195</v>
      </c>
      <c r="AG1008" s="66">
        <f t="shared" si="265"/>
        <v>3.1204123003155475E-3</v>
      </c>
      <c r="AH1008" s="67">
        <f>offs28+Ampl28*SIN(2*PI()*freq28*($AC1008-reta28)+deph28*PI()/180)</f>
        <v>2.8880000621505113</v>
      </c>
      <c r="AI1008" s="68">
        <f t="shared" si="266"/>
        <v>3.7324128823348697</v>
      </c>
      <c r="AK1008" s="56">
        <v>0.2465</v>
      </c>
      <c r="AL1008" s="56">
        <f t="shared" si="267"/>
        <v>0.4965</v>
      </c>
      <c r="AM1008" s="56">
        <v>-0.3899531</v>
      </c>
      <c r="AN1008" s="56">
        <v>0.90917970000000004</v>
      </c>
      <c r="AO1008" s="65">
        <f>offs29+Ampl29*SIN(2*PI()*freq29*($AL1008)+deph29*PI()/180)</f>
        <v>-2.2525429198773304</v>
      </c>
      <c r="AP1008" s="66">
        <f t="shared" si="268"/>
        <v>3.4692408371106658</v>
      </c>
      <c r="AQ1008" s="67">
        <f>offs30+Ampl30*SIN(2*PI()*freq30*($AL1008-reta30)+deph30*PI()/180)</f>
        <v>-0.34490585394003259</v>
      </c>
      <c r="AR1008" s="68">
        <f t="shared" si="269"/>
        <v>1.5727305766010784</v>
      </c>
      <c r="AT1008" s="56">
        <v>0.2465</v>
      </c>
      <c r="AU1008" s="56">
        <f t="shared" si="270"/>
        <v>0.4965</v>
      </c>
      <c r="AV1008" s="56">
        <v>-0.3899531</v>
      </c>
      <c r="AW1008" s="56">
        <v>0.90917970000000004</v>
      </c>
      <c r="AX1008" s="65">
        <f>offs31+Ampl31*SIN(2*PI()*freq31*($AU1008)+deph31*PI()/180)</f>
        <v>-2.0885633146726175</v>
      </c>
      <c r="AY1008" s="66">
        <f>(AV1008-AX1008)^2</f>
        <v>2.8852766613901553</v>
      </c>
      <c r="AZ1008" s="67">
        <f>offs32+Ampl32*SIN(2*PI()*freq32*($AU1008-reta32)+deph32*PI()/180)</f>
        <v>2.5324495430168699</v>
      </c>
      <c r="BA1008" s="68">
        <f t="shared" si="271"/>
        <v>2.6350049832480127</v>
      </c>
    </row>
    <row r="1009" spans="1:53" x14ac:dyDescent="0.25">
      <c r="A1009" s="56">
        <v>0.247</v>
      </c>
      <c r="B1009" s="56">
        <f t="shared" si="255"/>
        <v>0.497</v>
      </c>
      <c r="C1009" s="56">
        <v>-0.11612509999999999</v>
      </c>
      <c r="D1009" s="56">
        <v>0.88119530000000001</v>
      </c>
      <c r="E1009" s="65">
        <f>offs21+Ampl21*SIN(2*PI()*freq21*($B1009)+deph21*PI()/180)</f>
        <v>1.3746866174232826</v>
      </c>
      <c r="F1009" s="66">
        <f t="shared" si="256"/>
        <v>2.2225195768065578</v>
      </c>
      <c r="G1009" s="67">
        <f>offs22+Ampl22*SIN(2*PI()*freq22*($B1009-reta22)+deph22*PI()/180)</f>
        <v>-0.43845066885074924</v>
      </c>
      <c r="H1009" s="68">
        <f t="shared" si="257"/>
        <v>1.741465483104033</v>
      </c>
      <c r="J1009" s="56">
        <v>0.49399999999999999</v>
      </c>
      <c r="K1009" s="56">
        <f t="shared" si="258"/>
        <v>0.99399999999999999</v>
      </c>
      <c r="L1009" s="56">
        <v>-0.432531</v>
      </c>
      <c r="M1009" s="56">
        <v>0.95761700000000005</v>
      </c>
      <c r="N1009" s="65">
        <f>offs23+Ampl23*SIN(2*PI()*freq23*($K1009)+deph23*PI()/180)</f>
        <v>-0.33254117192000754</v>
      </c>
      <c r="O1009" s="66">
        <f t="shared" si="259"/>
        <v>9.9979657194664492E-3</v>
      </c>
      <c r="P1009" s="67">
        <f>offs24+Ampl24*SIN(2*PI()*freq24*($K1009-reta24)+deph24*PI()/180)</f>
        <v>2.1291574076888358</v>
      </c>
      <c r="Q1009" s="68">
        <f t="shared" si="260"/>
        <v>1.3725069268477237</v>
      </c>
      <c r="S1009" s="56">
        <v>0.49399999999999999</v>
      </c>
      <c r="T1009" s="56">
        <f t="shared" si="261"/>
        <v>0.99399999999999999</v>
      </c>
      <c r="U1009" s="56">
        <v>-0.60390600000000005</v>
      </c>
      <c r="V1009" s="56">
        <v>0.98203099999999999</v>
      </c>
      <c r="W1009" s="65">
        <f>offs25+Ampl25*SIN(2*PI()*freq25*($T1009)+deph25*PI()/180)</f>
        <v>-1.256650039082746</v>
      </c>
      <c r="X1009" s="66">
        <f t="shared" si="262"/>
        <v>0.42607478055805731</v>
      </c>
      <c r="Y1009" s="67">
        <f>offs26+Ampl26*SIN(2*PI()*freq26*($T1009-reta26)+deph26*PI()/180)</f>
        <v>2.8943554503019806</v>
      </c>
      <c r="Z1009" s="68">
        <f t="shared" si="263"/>
        <v>3.6569848032227719</v>
      </c>
      <c r="AB1009" s="56">
        <v>0.247</v>
      </c>
      <c r="AC1009" s="56">
        <f t="shared" si="264"/>
        <v>0.497</v>
      </c>
      <c r="AD1009" s="56">
        <v>-0.4290156</v>
      </c>
      <c r="AE1009" s="56">
        <v>0.95410159999999999</v>
      </c>
      <c r="AF1009" s="65">
        <f>offs27+Ampl27*SIN(2*PI()*freq27*($AC1009)+deph27*PI()/180)</f>
        <v>-0.27094314523215723</v>
      </c>
      <c r="AG1009" s="66">
        <f t="shared" si="265"/>
        <v>2.4986900956331697E-2</v>
      </c>
      <c r="AH1009" s="67">
        <f>offs28+Ampl28*SIN(2*PI()*freq28*($AC1009-reta28)+deph28*PI()/180)</f>
        <v>2.8248689793258785</v>
      </c>
      <c r="AI1009" s="68">
        <f t="shared" si="266"/>
        <v>3.4997705875498157</v>
      </c>
      <c r="AK1009" s="56">
        <v>0.247</v>
      </c>
      <c r="AL1009" s="56">
        <f t="shared" si="267"/>
        <v>0.497</v>
      </c>
      <c r="AM1009" s="56">
        <v>-0.4055781</v>
      </c>
      <c r="AN1009" s="56">
        <v>0.90332029999999996</v>
      </c>
      <c r="AO1009" s="65">
        <f>offs29+Ampl29*SIN(2*PI()*freq29*($AL1009)+deph29*PI()/180)</f>
        <v>-2.0885638654333691</v>
      </c>
      <c r="AP1009" s="66">
        <f t="shared" si="268"/>
        <v>2.8324410866513432</v>
      </c>
      <c r="AQ1009" s="67">
        <f>offs30+Ampl30*SIN(2*PI()*freq30*($AL1009-reta30)+deph30*PI()/180)</f>
        <v>-0.57160128218782214</v>
      </c>
      <c r="AR1009" s="68">
        <f t="shared" si="269"/>
        <v>2.1753936736034283</v>
      </c>
      <c r="AT1009" s="56">
        <v>0.247</v>
      </c>
      <c r="AU1009" s="56">
        <f t="shared" si="270"/>
        <v>0.497</v>
      </c>
      <c r="AV1009" s="56">
        <v>-0.4055781</v>
      </c>
      <c r="AW1009" s="56">
        <v>0.90332029999999996</v>
      </c>
      <c r="AX1009" s="65">
        <f>offs31+Ampl31*SIN(2*PI()*freq31*($AU1009)+deph31*PI()/180)</f>
        <v>-2.3726423594152553</v>
      </c>
      <c r="AY1009" s="66">
        <f>(AV1009-AX1009)^2</f>
        <v>3.8693418006688862</v>
      </c>
      <c r="AZ1009" s="67">
        <f>offs32+Ampl32*SIN(2*PI()*freq32*($AU1009-reta32)+deph32*PI()/180)</f>
        <v>2.08811183753008</v>
      </c>
      <c r="BA1009" s="68">
        <f t="shared" si="271"/>
        <v>1.4037309874028914</v>
      </c>
    </row>
    <row r="1010" spans="1:53" x14ac:dyDescent="0.25">
      <c r="A1010" s="56">
        <v>0.2475</v>
      </c>
      <c r="B1010" s="56">
        <f t="shared" si="255"/>
        <v>0.4975</v>
      </c>
      <c r="C1010" s="56">
        <v>-0.11026569999999999</v>
      </c>
      <c r="D1010" s="56">
        <v>0.87338280000000001</v>
      </c>
      <c r="E1010" s="65">
        <f>offs21+Ampl21*SIN(2*PI()*freq21*($B1010)+deph21*PI()/180)</f>
        <v>1.3964350456351466</v>
      </c>
      <c r="F1010" s="66">
        <f t="shared" si="256"/>
        <v>2.2701471368975068</v>
      </c>
      <c r="G1010" s="67">
        <f>offs22+Ampl22*SIN(2*PI()*freq22*($B1010-reta22)+deph22*PI()/180)</f>
        <v>-0.48390514888763358</v>
      </c>
      <c r="H1010" s="68">
        <f t="shared" si="257"/>
        <v>1.8422305761955997</v>
      </c>
      <c r="J1010" s="56">
        <v>0.495</v>
      </c>
      <c r="K1010" s="56">
        <f t="shared" si="258"/>
        <v>0.995</v>
      </c>
      <c r="L1010" s="56">
        <v>-0.38174999999999998</v>
      </c>
      <c r="M1010" s="56">
        <v>0.95371099999999998</v>
      </c>
      <c r="N1010" s="65">
        <f>offs23+Ampl23*SIN(2*PI()*freq23*($K1010)+deph23*PI()/180)</f>
        <v>-8.3332378967669041E-2</v>
      </c>
      <c r="O1010" s="66">
        <f t="shared" si="259"/>
        <v>8.905307654259588E-2</v>
      </c>
      <c r="P1010" s="67">
        <f>offs24+Ampl24*SIN(2*PI()*freq24*($K1010-reta24)+deph24*PI()/180)</f>
        <v>1.9195571924994339</v>
      </c>
      <c r="Q1010" s="68">
        <f t="shared" si="260"/>
        <v>0.93285886756565362</v>
      </c>
      <c r="S1010" s="56">
        <v>0.495</v>
      </c>
      <c r="T1010" s="56">
        <f t="shared" si="261"/>
        <v>0.995</v>
      </c>
      <c r="U1010" s="56">
        <v>-0.53456999999999999</v>
      </c>
      <c r="V1010" s="56">
        <v>0.97324200000000005</v>
      </c>
      <c r="W1010" s="65">
        <f>offs25+Ampl25*SIN(2*PI()*freq25*($T1010)+deph25*PI()/180)</f>
        <v>-0.89981273626207059</v>
      </c>
      <c r="X1010" s="66">
        <f t="shared" si="262"/>
        <v>0.13340225639220446</v>
      </c>
      <c r="Y1010" s="67">
        <f>offs26+Ampl26*SIN(2*PI()*freq26*($T1010-reta26)+deph26*PI()/180)</f>
        <v>2.7938026670424407</v>
      </c>
      <c r="Z1010" s="68">
        <f t="shared" si="263"/>
        <v>3.3144411423820168</v>
      </c>
      <c r="AB1010" s="56">
        <v>0.2475</v>
      </c>
      <c r="AC1010" s="56">
        <f t="shared" si="264"/>
        <v>0.4975</v>
      </c>
      <c r="AD1010" s="56">
        <v>-0.39190629999999999</v>
      </c>
      <c r="AE1010" s="56">
        <v>0.95410159999999999</v>
      </c>
      <c r="AF1010" s="65">
        <f>offs27+Ampl27*SIN(2*PI()*freq27*($AC1010)+deph27*PI()/180)</f>
        <v>-2.2851415670645969E-2</v>
      </c>
      <c r="AG1010" s="66">
        <f t="shared" si="265"/>
        <v>0.13620150764735287</v>
      </c>
      <c r="AH1010" s="67">
        <f>offs28+Ampl28*SIN(2*PI()*freq28*($AC1010-reta28)+deph28*PI()/180)</f>
        <v>2.7317673892684882</v>
      </c>
      <c r="AI1010" s="68">
        <f t="shared" si="266"/>
        <v>3.1600956583355568</v>
      </c>
      <c r="AK1010" s="56">
        <v>0.2475</v>
      </c>
      <c r="AL1010" s="56">
        <f t="shared" si="267"/>
        <v>0.4975</v>
      </c>
      <c r="AM1010" s="56">
        <v>-0.4212031</v>
      </c>
      <c r="AN1010" s="56">
        <v>0.91210939999999996</v>
      </c>
      <c r="AO1010" s="65">
        <f>offs29+Ampl29*SIN(2*PI()*freq29*($AL1010)+deph29*PI()/180)</f>
        <v>-1.8847434436788184</v>
      </c>
      <c r="AP1010" s="66">
        <f t="shared" si="268"/>
        <v>2.1419503375755138</v>
      </c>
      <c r="AQ1010" s="67">
        <f>offs30+Ampl30*SIN(2*PI()*freq30*($AL1010-reta30)+deph30*PI()/180)</f>
        <v>-0.76155458403881637</v>
      </c>
      <c r="AR1010" s="68">
        <f t="shared" si="269"/>
        <v>2.8011511314686834</v>
      </c>
      <c r="AT1010" s="56">
        <v>0.2475</v>
      </c>
      <c r="AU1010" s="56">
        <f t="shared" si="270"/>
        <v>0.4975</v>
      </c>
      <c r="AV1010" s="56">
        <v>-0.4212031</v>
      </c>
      <c r="AW1010" s="56">
        <v>0.91210939999999996</v>
      </c>
      <c r="AX1010" s="65">
        <f>offs31+Ampl31*SIN(2*PI()*freq31*($AU1010)+deph31*PI()/180)</f>
        <v>-2.4705293278250147</v>
      </c>
      <c r="AY1010" s="66">
        <f>(AV1010-AX1010)^2</f>
        <v>4.1997379880515036</v>
      </c>
      <c r="AZ1010" s="67">
        <f>offs32+Ampl32*SIN(2*PI()*freq32*($AU1010-reta32)+deph32*PI()/180)</f>
        <v>1.5293744612693878</v>
      </c>
      <c r="BA1010" s="68">
        <f t="shared" si="271"/>
        <v>0.38101615586390114</v>
      </c>
    </row>
    <row r="1011" spans="1:53" x14ac:dyDescent="0.25">
      <c r="A1011" s="56">
        <v>0.248</v>
      </c>
      <c r="B1011" s="56">
        <f t="shared" si="255"/>
        <v>0.498</v>
      </c>
      <c r="C1011" s="56">
        <v>-0.1063595</v>
      </c>
      <c r="D1011" s="56">
        <v>0.86654690000000001</v>
      </c>
      <c r="E1011" s="65">
        <f>offs21+Ampl21*SIN(2*PI()*freq21*($B1011)+deph21*PI()/180)</f>
        <v>1.4163212324737358</v>
      </c>
      <c r="F1011" s="66">
        <f t="shared" si="256"/>
        <v>2.3185566130467521</v>
      </c>
      <c r="G1011" s="67">
        <f>offs22+Ampl22*SIN(2*PI()*freq22*($B1011-reta22)+deph22*PI()/180)</f>
        <v>-0.52797475216298206</v>
      </c>
      <c r="H1011" s="68">
        <f t="shared" si="257"/>
        <v>1.9446906383513729</v>
      </c>
      <c r="J1011" s="56">
        <v>0.496</v>
      </c>
      <c r="K1011" s="56">
        <f t="shared" si="258"/>
        <v>0.996</v>
      </c>
      <c r="L1011" s="56">
        <v>-0.33096900000000001</v>
      </c>
      <c r="M1011" s="56">
        <v>0.94687500000000002</v>
      </c>
      <c r="N1011" s="65">
        <f>offs23+Ampl23*SIN(2*PI()*freq23*($K1011)+deph23*PI()/180)</f>
        <v>0.15999305171225248</v>
      </c>
      <c r="O1011" s="66">
        <f t="shared" si="259"/>
        <v>0.24104373622150449</v>
      </c>
      <c r="P1011" s="67">
        <f>offs24+Ampl24*SIN(2*PI()*freq24*($K1011-reta24)+deph24*PI()/180)</f>
        <v>1.6942656198761799</v>
      </c>
      <c r="Q1011" s="68">
        <f t="shared" si="260"/>
        <v>0.55859273867890036</v>
      </c>
      <c r="S1011" s="56">
        <v>0.496</v>
      </c>
      <c r="T1011" s="56">
        <f t="shared" si="261"/>
        <v>0.996</v>
      </c>
      <c r="U1011" s="56">
        <v>-0.46035199999999998</v>
      </c>
      <c r="V1011" s="56">
        <v>0.97128899999999996</v>
      </c>
      <c r="W1011" s="65">
        <f>offs25+Ampl25*SIN(2*PI()*freq25*($T1011)+deph25*PI()/180)</f>
        <v>-0.52683435749448571</v>
      </c>
      <c r="X1011" s="66">
        <f t="shared" si="262"/>
        <v>4.4199038580246021E-3</v>
      </c>
      <c r="Y1011" s="67">
        <f>offs26+Ampl26*SIN(2*PI()*freq26*($T1011-reta26)+deph26*PI()/180)</f>
        <v>2.6270574562483215</v>
      </c>
      <c r="Z1011" s="68">
        <f t="shared" si="263"/>
        <v>2.7415691807069495</v>
      </c>
      <c r="AB1011" s="56">
        <v>0.248</v>
      </c>
      <c r="AC1011" s="56">
        <f t="shared" si="264"/>
        <v>0.498</v>
      </c>
      <c r="AD1011" s="56">
        <v>-0.35284379999999999</v>
      </c>
      <c r="AE1011" s="56">
        <v>0.95410159999999999</v>
      </c>
      <c r="AF1011" s="65">
        <f>offs27+Ampl27*SIN(2*PI()*freq27*($AC1011)+deph27*PI()/180)</f>
        <v>0.2183769831735769</v>
      </c>
      <c r="AG1011" s="66">
        <f t="shared" si="265"/>
        <v>0.32629318312943462</v>
      </c>
      <c r="AH1011" s="67">
        <f>offs28+Ampl28*SIN(2*PI()*freq28*($AC1011-reta28)+deph28*PI()/180)</f>
        <v>2.6101635596697461</v>
      </c>
      <c r="AI1011" s="68">
        <f t="shared" si="266"/>
        <v>2.7425412142651999</v>
      </c>
      <c r="AK1011" s="56">
        <v>0.248</v>
      </c>
      <c r="AL1011" s="56">
        <f t="shared" si="267"/>
        <v>0.498</v>
      </c>
      <c r="AM1011" s="56">
        <v>-0.4368281</v>
      </c>
      <c r="AN1011" s="56">
        <v>0.90429689999999996</v>
      </c>
      <c r="AO1011" s="65">
        <f>offs29+Ampl29*SIN(2*PI()*freq29*($AL1011)+deph29*PI()/180)</f>
        <v>-1.6461003898384474</v>
      </c>
      <c r="AP1011" s="66">
        <f t="shared" si="268"/>
        <v>1.4623394709711219</v>
      </c>
      <c r="AQ1011" s="67">
        <f>offs30+Ampl30*SIN(2*PI()*freq30*($AL1011-reta30)+deph30*PI()/180)</f>
        <v>-0.91008847878260168</v>
      </c>
      <c r="AR1011" s="68">
        <f t="shared" si="269"/>
        <v>3.2919943027400849</v>
      </c>
      <c r="AT1011" s="56">
        <v>0.248</v>
      </c>
      <c r="AU1011" s="56">
        <f t="shared" si="270"/>
        <v>0.498</v>
      </c>
      <c r="AV1011" s="56">
        <v>-0.4368281</v>
      </c>
      <c r="AW1011" s="56">
        <v>0.90429689999999996</v>
      </c>
      <c r="AX1011" s="65">
        <f>offs31+Ampl31*SIN(2*PI()*freq31*($AU1011)+deph31*PI()/180)</f>
        <v>-2.3726423614154037</v>
      </c>
      <c r="AY1011" s="66">
        <f>(AV1011-AX1011)^2</f>
        <v>3.7473768546992647</v>
      </c>
      <c r="AZ1011" s="67">
        <f>offs32+Ampl32*SIN(2*PI()*freq32*($AU1011-reta32)+deph32*PI()/180)</f>
        <v>0.91093052157528331</v>
      </c>
      <c r="BA1011" s="68">
        <f t="shared" si="271"/>
        <v>4.4004935204064818E-5</v>
      </c>
    </row>
    <row r="1012" spans="1:53" x14ac:dyDescent="0.25">
      <c r="A1012" s="56">
        <v>0.2485</v>
      </c>
      <c r="B1012" s="56">
        <f t="shared" si="255"/>
        <v>0.4985</v>
      </c>
      <c r="C1012" s="56">
        <v>-0.10245319999999999</v>
      </c>
      <c r="D1012" s="56">
        <v>0.88510160000000004</v>
      </c>
      <c r="E1012" s="65">
        <f>offs21+Ampl21*SIN(2*PI()*freq21*($B1012)+deph21*PI()/180)</f>
        <v>1.4343255526735248</v>
      </c>
      <c r="F1012" s="66">
        <f t="shared" si="256"/>
        <v>2.3616889346687948</v>
      </c>
      <c r="G1012" s="67">
        <f>offs22+Ampl22*SIN(2*PI()*freq22*($B1012-reta22)+deph22*PI()/180)</f>
        <v>-0.57061598729895979</v>
      </c>
      <c r="H1012" s="68">
        <f t="shared" si="257"/>
        <v>2.1191136939715047</v>
      </c>
      <c r="J1012" s="56">
        <v>0.497</v>
      </c>
      <c r="K1012" s="56">
        <f t="shared" si="258"/>
        <v>0.997</v>
      </c>
      <c r="L1012" s="56">
        <v>-0.28214099999999998</v>
      </c>
      <c r="M1012" s="56">
        <v>0.93710899999999997</v>
      </c>
      <c r="N1012" s="65">
        <f>offs23+Ampl23*SIN(2*PI()*freq23*($K1012)+deph23*PI()/180)</f>
        <v>0.39359773272231341</v>
      </c>
      <c r="O1012" s="66">
        <f t="shared" si="259"/>
        <v>0.45662283490115818</v>
      </c>
      <c r="P1012" s="67">
        <f>offs24+Ampl24*SIN(2*PI()*freq24*($K1012-reta24)+deph24*PI()/180)</f>
        <v>1.4568356725020268</v>
      </c>
      <c r="Q1012" s="68">
        <f t="shared" si="260"/>
        <v>0.27011581411002911</v>
      </c>
      <c r="S1012" s="56">
        <v>0.497</v>
      </c>
      <c r="T1012" s="56">
        <f t="shared" si="261"/>
        <v>0.997</v>
      </c>
      <c r="U1012" s="56">
        <v>-0.38710899999999998</v>
      </c>
      <c r="V1012" s="56">
        <v>0.96738299999999999</v>
      </c>
      <c r="W1012" s="65">
        <f>offs25+Ampl25*SIN(2*PI()*freq25*($T1012)+deph25*PI()/180)</f>
        <v>-0.1509278477933414</v>
      </c>
      <c r="X1012" s="66">
        <f t="shared" si="262"/>
        <v>5.5781536657664832E-2</v>
      </c>
      <c r="Y1012" s="67">
        <f>offs26+Ampl26*SIN(2*PI()*freq26*($T1012-reta26)+deph26*PI()/180)</f>
        <v>2.4000268501415492</v>
      </c>
      <c r="Z1012" s="68">
        <f t="shared" si="263"/>
        <v>2.0524684013484018</v>
      </c>
      <c r="AB1012" s="56">
        <v>0.2485</v>
      </c>
      <c r="AC1012" s="56">
        <f t="shared" si="264"/>
        <v>0.4985</v>
      </c>
      <c r="AD1012" s="56">
        <v>-0.3196406</v>
      </c>
      <c r="AE1012" s="56">
        <v>0.95117189999999996</v>
      </c>
      <c r="AF1012" s="65">
        <f>offs27+Ampl27*SIN(2*PI()*freq27*($AC1012)+deph27*PI()/180)</f>
        <v>0.44893773534782333</v>
      </c>
      <c r="AG1012" s="66">
        <f t="shared" si="265"/>
        <v>0.59071265756603109</v>
      </c>
      <c r="AH1012" s="67">
        <f>offs28+Ampl28*SIN(2*PI()*freq28*($AC1012-reta28)+deph28*PI()/180)</f>
        <v>2.4619752555650494</v>
      </c>
      <c r="AI1012" s="68">
        <f t="shared" si="266"/>
        <v>2.2825267791866133</v>
      </c>
      <c r="AK1012" s="56">
        <v>0.2485</v>
      </c>
      <c r="AL1012" s="56">
        <f t="shared" si="267"/>
        <v>0.4985</v>
      </c>
      <c r="AM1012" s="56">
        <v>-0.45635940000000003</v>
      </c>
      <c r="AN1012" s="56">
        <v>0.90722659999999999</v>
      </c>
      <c r="AO1012" s="65">
        <f>offs29+Ampl29*SIN(2*PI()*freq29*($AL1012)+deph29*PI()/180)</f>
        <v>-1.3785108879086929</v>
      </c>
      <c r="AP1012" s="66">
        <f t="shared" si="268"/>
        <v>0.85036336665221623</v>
      </c>
      <c r="AQ1012" s="67">
        <f>offs30+Ampl30*SIN(2*PI()*freq30*($AL1012-reta30)+deph30*PI()/180)</f>
        <v>-1.0135455689747985</v>
      </c>
      <c r="AR1012" s="68">
        <f t="shared" si="269"/>
        <v>3.6893657251081518</v>
      </c>
      <c r="AT1012" s="56">
        <v>0.2485</v>
      </c>
      <c r="AU1012" s="56">
        <f t="shared" si="270"/>
        <v>0.4985</v>
      </c>
      <c r="AV1012" s="56">
        <v>-0.45635940000000003</v>
      </c>
      <c r="AW1012" s="56">
        <v>0.90722659999999999</v>
      </c>
      <c r="AX1012" s="65">
        <f>offs31+Ampl31*SIN(2*PI()*freq31*($AU1012)+deph31*PI()/180)</f>
        <v>-2.0885633184771932</v>
      </c>
      <c r="AY1012" s="66">
        <f>(AV1012-AX1012)^2</f>
        <v>2.6640896314923039</v>
      </c>
      <c r="AZ1012" s="67">
        <f>offs32+Ampl32*SIN(2*PI()*freq32*($AU1012-reta32)+deph32*PI()/180)</f>
        <v>0.29331762021754226</v>
      </c>
      <c r="BA1012" s="68">
        <f t="shared" si="271"/>
        <v>0.37688423545753807</v>
      </c>
    </row>
    <row r="1013" spans="1:53" x14ac:dyDescent="0.25">
      <c r="A1013" s="56">
        <v>0.249</v>
      </c>
      <c r="B1013" s="56">
        <f t="shared" si="255"/>
        <v>0.499</v>
      </c>
      <c r="C1013" s="56">
        <v>-0.10050009999999999</v>
      </c>
      <c r="D1013" s="56">
        <v>0.86947660000000004</v>
      </c>
      <c r="E1013" s="65">
        <f>offs21+Ampl21*SIN(2*PI()*freq21*($B1013)+deph21*PI()/180)</f>
        <v>1.4504302381441727</v>
      </c>
      <c r="F1013" s="66">
        <f t="shared" si="256"/>
        <v>2.4053849137759982</v>
      </c>
      <c r="G1013" s="67">
        <f>offs22+Ampl22*SIN(2*PI()*freq22*($B1013-reta22)+deph22*PI()/180)</f>
        <v>-0.61178677254461644</v>
      </c>
      <c r="H1013" s="68">
        <f t="shared" si="257"/>
        <v>2.1941411788422513</v>
      </c>
      <c r="J1013" s="56">
        <v>0.498</v>
      </c>
      <c r="K1013" s="56">
        <f t="shared" si="258"/>
        <v>0.998</v>
      </c>
      <c r="L1013" s="56">
        <v>-0.23721900000000001</v>
      </c>
      <c r="M1013" s="56">
        <v>0.933203</v>
      </c>
      <c r="N1013" s="65">
        <f>offs23+Ampl23*SIN(2*PI()*freq23*($K1013)+deph23*PI()/180)</f>
        <v>0.61379757869436524</v>
      </c>
      <c r="O1013" s="66">
        <f t="shared" si="259"/>
        <v>0.72422921721266287</v>
      </c>
      <c r="P1013" s="67">
        <f>offs24+Ampl24*SIN(2*PI()*freq24*($K1013-reta24)+deph24*PI()/180)</f>
        <v>1.2110117624808694</v>
      </c>
      <c r="Q1013" s="68">
        <f t="shared" si="260"/>
        <v>7.7177708511152104E-2</v>
      </c>
      <c r="S1013" s="56">
        <v>0.498</v>
      </c>
      <c r="T1013" s="56">
        <f t="shared" si="261"/>
        <v>0.998</v>
      </c>
      <c r="U1013" s="56">
        <v>-0.31484400000000001</v>
      </c>
      <c r="V1013" s="56">
        <v>0.94296899999999995</v>
      </c>
      <c r="W1013" s="65">
        <f>offs25+Ampl25*SIN(2*PI()*freq25*($T1013)+deph25*PI()/180)</f>
        <v>0.21459011732972538</v>
      </c>
      <c r="X1013" s="66">
        <f t="shared" si="262"/>
        <v>0.28030048459270551</v>
      </c>
      <c r="Y1013" s="67">
        <f>offs26+Ampl26*SIN(2*PI()*freq26*($T1013-reta26)+deph26*PI()/180)</f>
        <v>2.120753521127912</v>
      </c>
      <c r="Z1013" s="68">
        <f t="shared" si="263"/>
        <v>1.3871763782085051</v>
      </c>
      <c r="AB1013" s="56">
        <v>0.249</v>
      </c>
      <c r="AC1013" s="56">
        <f t="shared" si="264"/>
        <v>0.499</v>
      </c>
      <c r="AD1013" s="56">
        <v>-0.28643750000000001</v>
      </c>
      <c r="AE1013" s="56">
        <v>0.94921869999999997</v>
      </c>
      <c r="AF1013" s="65">
        <f>offs27+Ampl27*SIN(2*PI()*freq27*($AC1013)+deph27*PI()/180)</f>
        <v>0.66519476006003997</v>
      </c>
      <c r="AG1013" s="66">
        <f t="shared" si="265"/>
        <v>0.9056039583869796</v>
      </c>
      <c r="AH1013" s="67">
        <f>offs28+Ampl28*SIN(2*PI()*freq28*($AC1013-reta28)+deph28*PI()/180)</f>
        <v>2.2895394950334973</v>
      </c>
      <c r="AI1013" s="68">
        <f t="shared" si="266"/>
        <v>1.7964598335992266</v>
      </c>
      <c r="AK1013" s="56">
        <v>0.249</v>
      </c>
      <c r="AL1013" s="56">
        <f t="shared" si="267"/>
        <v>0.499</v>
      </c>
      <c r="AM1013" s="56">
        <v>-0.4758906</v>
      </c>
      <c r="AN1013" s="56">
        <v>0.90527340000000001</v>
      </c>
      <c r="AO1013" s="65">
        <f>offs29+Ampl29*SIN(2*PI()*freq29*($AL1013)+deph29*PI()/180)</f>
        <v>-1.0885638795056523</v>
      </c>
      <c r="AP1013" s="66">
        <f t="shared" si="268"/>
        <v>0.37536854742021103</v>
      </c>
      <c r="AQ1013" s="67">
        <f>offs30+Ampl30*SIN(2*PI()*freq30*($AL1013-reta30)+deph30*PI()/180)</f>
        <v>-1.0693783977005094</v>
      </c>
      <c r="AR1013" s="68">
        <f t="shared" si="269"/>
        <v>3.8992497221618532</v>
      </c>
      <c r="AT1013" s="56">
        <v>0.249</v>
      </c>
      <c r="AU1013" s="56">
        <f t="shared" si="270"/>
        <v>0.499</v>
      </c>
      <c r="AV1013" s="56">
        <v>-0.4758906</v>
      </c>
      <c r="AW1013" s="56">
        <v>0.90527340000000001</v>
      </c>
      <c r="AX1013" s="65">
        <f>offs31+Ampl31*SIN(2*PI()*freq31*($AU1013)+deph31*PI()/180)</f>
        <v>-1.6460998350281577</v>
      </c>
      <c r="AY1013" s="66">
        <f>(AV1013-AX1013)^2</f>
        <v>1.369389653745186</v>
      </c>
      <c r="AZ1013" s="67">
        <f>offs32+Ampl32*SIN(2*PI()*freq32*($AU1013-reta32)+deph32*PI()/180)</f>
        <v>-0.26300798885693732</v>
      </c>
      <c r="BA1013" s="68">
        <f t="shared" si="271"/>
        <v>1.3648814035494941</v>
      </c>
    </row>
    <row r="1014" spans="1:53" x14ac:dyDescent="0.25">
      <c r="A1014" s="56">
        <v>0.2495</v>
      </c>
      <c r="B1014" s="56">
        <f t="shared" si="255"/>
        <v>0.4995</v>
      </c>
      <c r="C1014" s="56">
        <v>-9.6593899999999996E-2</v>
      </c>
      <c r="D1014" s="56">
        <v>0.86264059999999998</v>
      </c>
      <c r="E1014" s="65">
        <f>offs21+Ampl21*SIN(2*PI()*freq21*($B1014)+deph21*PI()/180)</f>
        <v>1.4646193955054578</v>
      </c>
      <c r="F1014" s="66">
        <f t="shared" si="256"/>
        <v>2.4373869540630122</v>
      </c>
      <c r="G1014" s="67">
        <f>offs22+Ampl22*SIN(2*PI()*freq22*($B1014-reta22)+deph22*PI()/180)</f>
        <v>-0.65144647730553285</v>
      </c>
      <c r="H1014" s="68">
        <f t="shared" si="257"/>
        <v>2.2924596776636106</v>
      </c>
      <c r="J1014" s="56">
        <v>0.499</v>
      </c>
      <c r="K1014" s="56">
        <f t="shared" si="258"/>
        <v>0.999</v>
      </c>
      <c r="L1014" s="56">
        <v>-0.19620299999999999</v>
      </c>
      <c r="M1014" s="56">
        <v>0.92050799999999999</v>
      </c>
      <c r="N1014" s="65">
        <f>offs23+Ampl23*SIN(2*PI()*freq23*($K1014)+deph23*PI()/180)</f>
        <v>0.81711990651636768</v>
      </c>
      <c r="O1014" s="66">
        <f t="shared" si="259"/>
        <v>1.0268233128707791</v>
      </c>
      <c r="P1014" s="67">
        <f>offs24+Ampl24*SIN(2*PI()*freq24*($K1014-reta24)+deph24*PI()/180)</f>
        <v>0.96067067972177189</v>
      </c>
      <c r="Q1014" s="68">
        <f t="shared" si="260"/>
        <v>1.6130408424336277E-3</v>
      </c>
      <c r="S1014" s="56">
        <v>0.499</v>
      </c>
      <c r="T1014" s="56">
        <f t="shared" si="261"/>
        <v>0.999</v>
      </c>
      <c r="U1014" s="56">
        <v>-0.24746099999999999</v>
      </c>
      <c r="V1014" s="56">
        <v>0.94394500000000003</v>
      </c>
      <c r="W1014" s="65">
        <f>offs25+Ampl25*SIN(2*PI()*freq25*($T1014)+deph25*PI()/180)</f>
        <v>0.55677088173389433</v>
      </c>
      <c r="X1014" s="66">
        <f t="shared" si="262"/>
        <v>0.6467889195972405</v>
      </c>
      <c r="Y1014" s="67">
        <f>offs26+Ampl26*SIN(2*PI()*freq26*($T1014-reta26)+deph26*PI()/180)</f>
        <v>1.7991308661174272</v>
      </c>
      <c r="Z1014" s="68">
        <f t="shared" si="263"/>
        <v>0.73134286560701411</v>
      </c>
      <c r="AB1014" s="56">
        <v>0.2495</v>
      </c>
      <c r="AC1014" s="56">
        <f t="shared" si="264"/>
        <v>0.4995</v>
      </c>
      <c r="AD1014" s="56">
        <v>-0.2571406</v>
      </c>
      <c r="AE1014" s="56">
        <v>0.94824220000000004</v>
      </c>
      <c r="AF1014" s="65">
        <f>offs27+Ampl27*SIN(2*PI()*freq27*($AC1014)+deph27*PI()/180)</f>
        <v>0.86373755484478199</v>
      </c>
      <c r="AG1014" s="66">
        <f t="shared" si="265"/>
        <v>1.256367838008243</v>
      </c>
      <c r="AH1014" s="67">
        <f>offs28+Ampl28*SIN(2*PI()*freq28*($AC1014-reta28)+deph28*PI()/180)</f>
        <v>2.0955756930268419</v>
      </c>
      <c r="AI1014" s="68">
        <f t="shared" si="266"/>
        <v>1.3163741442211738</v>
      </c>
      <c r="AK1014" s="56">
        <v>0.2495</v>
      </c>
      <c r="AL1014" s="56">
        <f t="shared" si="267"/>
        <v>0.4995</v>
      </c>
      <c r="AM1014" s="56">
        <v>-0.4915156</v>
      </c>
      <c r="AN1014" s="56">
        <v>0.89746090000000001</v>
      </c>
      <c r="AO1014" s="65">
        <f>offs29+Ampl29*SIN(2*PI()*freq29*($AL1014)+deph29*PI()/180)</f>
        <v>-0.78339882225526347</v>
      </c>
      <c r="AP1014" s="66">
        <f t="shared" si="268"/>
        <v>8.5195815434115529E-2</v>
      </c>
      <c r="AQ1014" s="67">
        <f>offs30+Ampl30*SIN(2*PI()*freq30*($AL1014-reta30)+deph30*PI()/180)</f>
        <v>-1.0762121754179717</v>
      </c>
      <c r="AR1014" s="68">
        <f t="shared" si="269"/>
        <v>3.8953854086298345</v>
      </c>
      <c r="AT1014" s="56">
        <v>0.2495</v>
      </c>
      <c r="AU1014" s="56">
        <f t="shared" si="270"/>
        <v>0.4995</v>
      </c>
      <c r="AV1014" s="56">
        <v>-0.4915156</v>
      </c>
      <c r="AW1014" s="56">
        <v>0.89746090000000001</v>
      </c>
      <c r="AX1014" s="65">
        <f>offs31+Ampl31*SIN(2*PI()*freq31*($AU1014)+deph31*PI()/180)</f>
        <v>-1.0885633196528084</v>
      </c>
      <c r="AY1014" s="66">
        <f>(AV1014-AX1014)^2</f>
        <v>0.35646597954261844</v>
      </c>
      <c r="AZ1014" s="67">
        <f>offs32+Ampl32*SIN(2*PI()*freq32*($AU1014-reta32)+deph32*PI()/180)</f>
        <v>-0.70358927888350842</v>
      </c>
      <c r="BA1014" s="68">
        <f t="shared" si="271"/>
        <v>2.563361675302914</v>
      </c>
    </row>
  </sheetData>
  <dataConsolidate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2</vt:i4>
      </vt:variant>
      <vt:variant>
        <vt:lpstr>Plages nommées</vt:lpstr>
      </vt:variant>
      <vt:variant>
        <vt:i4>254</vt:i4>
      </vt:variant>
    </vt:vector>
  </HeadingPairs>
  <TitlesOfParts>
    <vt:vector size="276" baseType="lpstr">
      <vt:lpstr>Paramètre</vt:lpstr>
      <vt:lpstr>1v</vt:lpstr>
      <vt:lpstr>graph1v</vt:lpstr>
      <vt:lpstr>retard1v</vt:lpstr>
      <vt:lpstr>deph1V</vt:lpstr>
      <vt:lpstr>2v</vt:lpstr>
      <vt:lpstr>graph2v</vt:lpstr>
      <vt:lpstr>retard2v</vt:lpstr>
      <vt:lpstr>deph2v</vt:lpstr>
      <vt:lpstr>3v</vt:lpstr>
      <vt:lpstr>graph3v</vt:lpstr>
      <vt:lpstr>retard3v</vt:lpstr>
      <vt:lpstr>deph3v</vt:lpstr>
      <vt:lpstr>4v</vt:lpstr>
      <vt:lpstr>graph4v</vt:lpstr>
      <vt:lpstr>retard4v</vt:lpstr>
      <vt:lpstr>deph4v</vt:lpstr>
      <vt:lpstr>5v</vt:lpstr>
      <vt:lpstr>graph5v</vt:lpstr>
      <vt:lpstr>retard5v</vt:lpstr>
      <vt:lpstr>deph5v</vt:lpstr>
      <vt:lpstr>graph depha</vt:lpstr>
      <vt:lpstr>Ampl11</vt:lpstr>
      <vt:lpstr>Ampl12</vt:lpstr>
      <vt:lpstr>Ampl13</vt:lpstr>
      <vt:lpstr>Ampl14</vt:lpstr>
      <vt:lpstr>Ampl15</vt:lpstr>
      <vt:lpstr>Ampl16</vt:lpstr>
      <vt:lpstr>Ampl17</vt:lpstr>
      <vt:lpstr>Ampl18</vt:lpstr>
      <vt:lpstr>Ampl19</vt:lpstr>
      <vt:lpstr>Ampl20</vt:lpstr>
      <vt:lpstr>Ampl21</vt:lpstr>
      <vt:lpstr>Ampl22</vt:lpstr>
      <vt:lpstr>Ampl23</vt:lpstr>
      <vt:lpstr>Ampl24</vt:lpstr>
      <vt:lpstr>Ampl25</vt:lpstr>
      <vt:lpstr>Ampl26</vt:lpstr>
      <vt:lpstr>Ampl27</vt:lpstr>
      <vt:lpstr>Ampl28</vt:lpstr>
      <vt:lpstr>Ampl29</vt:lpstr>
      <vt:lpstr>Ampl30</vt:lpstr>
      <vt:lpstr>Ampl31</vt:lpstr>
      <vt:lpstr>Ampl32</vt:lpstr>
      <vt:lpstr>Ampl331</vt:lpstr>
      <vt:lpstr>Ampl332</vt:lpstr>
      <vt:lpstr>Ampl333</vt:lpstr>
      <vt:lpstr>Ampl334</vt:lpstr>
      <vt:lpstr>Ampl335</vt:lpstr>
      <vt:lpstr>Ampl336</vt:lpstr>
      <vt:lpstr>Ampl337</vt:lpstr>
      <vt:lpstr>Ampl338</vt:lpstr>
      <vt:lpstr>Ampl339</vt:lpstr>
      <vt:lpstr>Ampl340</vt:lpstr>
      <vt:lpstr>Ampl341</vt:lpstr>
      <vt:lpstr>Ampl342</vt:lpstr>
      <vt:lpstr>Ampl441</vt:lpstr>
      <vt:lpstr>Ampl442</vt:lpstr>
      <vt:lpstr>Ampl443</vt:lpstr>
      <vt:lpstr>Ampl444</vt:lpstr>
      <vt:lpstr>Ampl445</vt:lpstr>
      <vt:lpstr>Ampl446</vt:lpstr>
      <vt:lpstr>Ampl447</vt:lpstr>
      <vt:lpstr>Ampl448</vt:lpstr>
      <vt:lpstr>Ampl449</vt:lpstr>
      <vt:lpstr>Ampl450</vt:lpstr>
      <vt:lpstr>Ampl451</vt:lpstr>
      <vt:lpstr>Ampl452</vt:lpstr>
      <vt:lpstr>Ampl551</vt:lpstr>
      <vt:lpstr>Ampl552</vt:lpstr>
      <vt:lpstr>Ampl553</vt:lpstr>
      <vt:lpstr>Ampl554</vt:lpstr>
      <vt:lpstr>Ampl555</vt:lpstr>
      <vt:lpstr>Ampl556</vt:lpstr>
      <vt:lpstr>Ampl557</vt:lpstr>
      <vt:lpstr>Ampl558</vt:lpstr>
      <vt:lpstr>Ampl559</vt:lpstr>
      <vt:lpstr>Ampl560</vt:lpstr>
      <vt:lpstr>deph11</vt:lpstr>
      <vt:lpstr>deph12</vt:lpstr>
      <vt:lpstr>deph13</vt:lpstr>
      <vt:lpstr>deph14</vt:lpstr>
      <vt:lpstr>deph15</vt:lpstr>
      <vt:lpstr>deph16</vt:lpstr>
      <vt:lpstr>deph17</vt:lpstr>
      <vt:lpstr>deph18</vt:lpstr>
      <vt:lpstr>deph19</vt:lpstr>
      <vt:lpstr>deph20</vt:lpstr>
      <vt:lpstr>deph21</vt:lpstr>
      <vt:lpstr>deph22</vt:lpstr>
      <vt:lpstr>deph23</vt:lpstr>
      <vt:lpstr>deph24</vt:lpstr>
      <vt:lpstr>deph25</vt:lpstr>
      <vt:lpstr>deph26</vt:lpstr>
      <vt:lpstr>deph27</vt:lpstr>
      <vt:lpstr>deph28</vt:lpstr>
      <vt:lpstr>deph29</vt:lpstr>
      <vt:lpstr>deph30</vt:lpstr>
      <vt:lpstr>deph31</vt:lpstr>
      <vt:lpstr>deph32</vt:lpstr>
      <vt:lpstr>deph331</vt:lpstr>
      <vt:lpstr>deph332</vt:lpstr>
      <vt:lpstr>deph333</vt:lpstr>
      <vt:lpstr>deph334</vt:lpstr>
      <vt:lpstr>deph335</vt:lpstr>
      <vt:lpstr>deph336</vt:lpstr>
      <vt:lpstr>deph337</vt:lpstr>
      <vt:lpstr>deph338</vt:lpstr>
      <vt:lpstr>deph339</vt:lpstr>
      <vt:lpstr>deph340</vt:lpstr>
      <vt:lpstr>deph341</vt:lpstr>
      <vt:lpstr>deph342</vt:lpstr>
      <vt:lpstr>deph441</vt:lpstr>
      <vt:lpstr>deph442</vt:lpstr>
      <vt:lpstr>deph443</vt:lpstr>
      <vt:lpstr>deph444</vt:lpstr>
      <vt:lpstr>deph445</vt:lpstr>
      <vt:lpstr>deph446</vt:lpstr>
      <vt:lpstr>deph447</vt:lpstr>
      <vt:lpstr>deph448</vt:lpstr>
      <vt:lpstr>deph449</vt:lpstr>
      <vt:lpstr>deph450</vt:lpstr>
      <vt:lpstr>deph451</vt:lpstr>
      <vt:lpstr>deph452</vt:lpstr>
      <vt:lpstr>deph551</vt:lpstr>
      <vt:lpstr>deph552</vt:lpstr>
      <vt:lpstr>deph553</vt:lpstr>
      <vt:lpstr>deph554</vt:lpstr>
      <vt:lpstr>deph555</vt:lpstr>
      <vt:lpstr>deph556</vt:lpstr>
      <vt:lpstr>deph557</vt:lpstr>
      <vt:lpstr>deph558</vt:lpstr>
      <vt:lpstr>deph559</vt:lpstr>
      <vt:lpstr>deph560</vt:lpstr>
      <vt:lpstr>freq11</vt:lpstr>
      <vt:lpstr>freq12</vt:lpstr>
      <vt:lpstr>freq13</vt:lpstr>
      <vt:lpstr>freq14</vt:lpstr>
      <vt:lpstr>freq15</vt:lpstr>
      <vt:lpstr>freq16</vt:lpstr>
      <vt:lpstr>freq17</vt:lpstr>
      <vt:lpstr>freq18</vt:lpstr>
      <vt:lpstr>freq19</vt:lpstr>
      <vt:lpstr>freq20</vt:lpstr>
      <vt:lpstr>freq21</vt:lpstr>
      <vt:lpstr>freq22</vt:lpstr>
      <vt:lpstr>freq23</vt:lpstr>
      <vt:lpstr>freq24</vt:lpstr>
      <vt:lpstr>freq25</vt:lpstr>
      <vt:lpstr>freq26</vt:lpstr>
      <vt:lpstr>freq27</vt:lpstr>
      <vt:lpstr>freq28</vt:lpstr>
      <vt:lpstr>freq29</vt:lpstr>
      <vt:lpstr>freq30</vt:lpstr>
      <vt:lpstr>freq31</vt:lpstr>
      <vt:lpstr>freq32</vt:lpstr>
      <vt:lpstr>freq331</vt:lpstr>
      <vt:lpstr>freq332</vt:lpstr>
      <vt:lpstr>freq333</vt:lpstr>
      <vt:lpstr>freq334</vt:lpstr>
      <vt:lpstr>freq335</vt:lpstr>
      <vt:lpstr>freq336</vt:lpstr>
      <vt:lpstr>freq337</vt:lpstr>
      <vt:lpstr>freq338</vt:lpstr>
      <vt:lpstr>freq339</vt:lpstr>
      <vt:lpstr>freq340</vt:lpstr>
      <vt:lpstr>freq341</vt:lpstr>
      <vt:lpstr>freq342</vt:lpstr>
      <vt:lpstr>freq441</vt:lpstr>
      <vt:lpstr>freq442</vt:lpstr>
      <vt:lpstr>freq443</vt:lpstr>
      <vt:lpstr>freq444</vt:lpstr>
      <vt:lpstr>freq445</vt:lpstr>
      <vt:lpstr>freq446</vt:lpstr>
      <vt:lpstr>freq447</vt:lpstr>
      <vt:lpstr>freq448</vt:lpstr>
      <vt:lpstr>freq449</vt:lpstr>
      <vt:lpstr>freq450</vt:lpstr>
      <vt:lpstr>freq451</vt:lpstr>
      <vt:lpstr>freq452</vt:lpstr>
      <vt:lpstr>freq551</vt:lpstr>
      <vt:lpstr>freq552</vt:lpstr>
      <vt:lpstr>freq553</vt:lpstr>
      <vt:lpstr>freq554</vt:lpstr>
      <vt:lpstr>freq555</vt:lpstr>
      <vt:lpstr>freq556</vt:lpstr>
      <vt:lpstr>freq557</vt:lpstr>
      <vt:lpstr>freq558</vt:lpstr>
      <vt:lpstr>freq559</vt:lpstr>
      <vt:lpstr>freq560</vt:lpstr>
      <vt:lpstr>offs11</vt:lpstr>
      <vt:lpstr>offs12</vt:lpstr>
      <vt:lpstr>offs13</vt:lpstr>
      <vt:lpstr>offs14</vt:lpstr>
      <vt:lpstr>offs15</vt:lpstr>
      <vt:lpstr>offs16</vt:lpstr>
      <vt:lpstr>offs17</vt:lpstr>
      <vt:lpstr>offs18</vt:lpstr>
      <vt:lpstr>offs19</vt:lpstr>
      <vt:lpstr>offs20</vt:lpstr>
      <vt:lpstr>offs21</vt:lpstr>
      <vt:lpstr>offs22</vt:lpstr>
      <vt:lpstr>offs23</vt:lpstr>
      <vt:lpstr>offs24</vt:lpstr>
      <vt:lpstr>offs25</vt:lpstr>
      <vt:lpstr>offs26</vt:lpstr>
      <vt:lpstr>offs27</vt:lpstr>
      <vt:lpstr>offs28</vt:lpstr>
      <vt:lpstr>offs29</vt:lpstr>
      <vt:lpstr>offs30</vt:lpstr>
      <vt:lpstr>offs31</vt:lpstr>
      <vt:lpstr>offs32</vt:lpstr>
      <vt:lpstr>offs331</vt:lpstr>
      <vt:lpstr>offs332</vt:lpstr>
      <vt:lpstr>offs333</vt:lpstr>
      <vt:lpstr>offs334</vt:lpstr>
      <vt:lpstr>offs335</vt:lpstr>
      <vt:lpstr>offs336</vt:lpstr>
      <vt:lpstr>offs337</vt:lpstr>
      <vt:lpstr>offs338</vt:lpstr>
      <vt:lpstr>offs339</vt:lpstr>
      <vt:lpstr>offs340</vt:lpstr>
      <vt:lpstr>offs341</vt:lpstr>
      <vt:lpstr>offs342</vt:lpstr>
      <vt:lpstr>offs441</vt:lpstr>
      <vt:lpstr>offs442</vt:lpstr>
      <vt:lpstr>offs443</vt:lpstr>
      <vt:lpstr>offs444</vt:lpstr>
      <vt:lpstr>offs445</vt:lpstr>
      <vt:lpstr>offs446</vt:lpstr>
      <vt:lpstr>offs447</vt:lpstr>
      <vt:lpstr>offs448</vt:lpstr>
      <vt:lpstr>offs449</vt:lpstr>
      <vt:lpstr>offs450</vt:lpstr>
      <vt:lpstr>offs451</vt:lpstr>
      <vt:lpstr>offs452</vt:lpstr>
      <vt:lpstr>offs551</vt:lpstr>
      <vt:lpstr>offs552</vt:lpstr>
      <vt:lpstr>offs553</vt:lpstr>
      <vt:lpstr>offs554</vt:lpstr>
      <vt:lpstr>offs555</vt:lpstr>
      <vt:lpstr>offs556</vt:lpstr>
      <vt:lpstr>offs557</vt:lpstr>
      <vt:lpstr>offs558</vt:lpstr>
      <vt:lpstr>offs559</vt:lpstr>
      <vt:lpstr>offs560</vt:lpstr>
      <vt:lpstr>opt</vt:lpstr>
      <vt:lpstr>reta12</vt:lpstr>
      <vt:lpstr>reta14</vt:lpstr>
      <vt:lpstr>reta16</vt:lpstr>
      <vt:lpstr>reta18</vt:lpstr>
      <vt:lpstr>reta20</vt:lpstr>
      <vt:lpstr>reta22</vt:lpstr>
      <vt:lpstr>reta24</vt:lpstr>
      <vt:lpstr>reta26</vt:lpstr>
      <vt:lpstr>reta28</vt:lpstr>
      <vt:lpstr>reta30</vt:lpstr>
      <vt:lpstr>reta32</vt:lpstr>
      <vt:lpstr>reta332</vt:lpstr>
      <vt:lpstr>reta334</vt:lpstr>
      <vt:lpstr>reta336</vt:lpstr>
      <vt:lpstr>reta338</vt:lpstr>
      <vt:lpstr>reta339</vt:lpstr>
      <vt:lpstr>reta340</vt:lpstr>
      <vt:lpstr>reta342</vt:lpstr>
      <vt:lpstr>reta442</vt:lpstr>
      <vt:lpstr>reta444</vt:lpstr>
      <vt:lpstr>reta446</vt:lpstr>
      <vt:lpstr>reta448</vt:lpstr>
      <vt:lpstr>reta450</vt:lpstr>
      <vt:lpstr>reta452</vt:lpstr>
      <vt:lpstr>reta552</vt:lpstr>
      <vt:lpstr>reta554</vt:lpstr>
      <vt:lpstr>reta556</vt:lpstr>
      <vt:lpstr>reta558</vt:lpstr>
      <vt:lpstr>reta560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ERRE ROMET</dc:creator>
  <cp:lastModifiedBy>PIERRE ROMET</cp:lastModifiedBy>
  <dcterms:created xsi:type="dcterms:W3CDTF">2018-06-21T08:50:32Z</dcterms:created>
  <dcterms:modified xsi:type="dcterms:W3CDTF">2018-06-27T14:16:22Z</dcterms:modified>
</cp:coreProperties>
</file>